               </c:pt>
                <c:pt idx="12938">
                  <c:v>1370.950000000249</c:v>
                </c:pt>
                <c:pt idx="12939">
                  <c:v>1371.0500000002501</c:v>
                </c:pt>
                <c:pt idx="12940">
                  <c:v>1371.15000000025</c:v>
                </c:pt>
                <c:pt idx="12941">
                  <c:v>1371.2500000002501</c:v>
                </c:pt>
                <c:pt idx="12942">
                  <c:v>1371.35000000025</c:v>
                </c:pt>
                <c:pt idx="12943">
                  <c:v>1371.4500000002499</c:v>
                </c:pt>
                <c:pt idx="12944">
                  <c:v>1371.5500000002501</c:v>
                </c:pt>
                <c:pt idx="12945">
                  <c:v>1371.65000000025</c:v>
                </c:pt>
                <c:pt idx="12946">
                  <c:v>1371.7500000002501</c:v>
                </c:pt>
                <c:pt idx="12947">
                  <c:v>1371.85000000025</c:v>
                </c:pt>
                <c:pt idx="12948">
                  <c:v>1371.9500000002499</c:v>
                </c:pt>
                <c:pt idx="12949">
                  <c:v>1372.0500000002501</c:v>
                </c:pt>
                <c:pt idx="12950">
                  <c:v>1372.15000000025</c:v>
                </c:pt>
                <c:pt idx="12951">
                  <c:v>1372.2500000002501</c:v>
                </c:pt>
                <c:pt idx="12952">
                  <c:v>1372.35000000025</c:v>
                </c:pt>
                <c:pt idx="12953">
                  <c:v>1372.4500000002499</c:v>
                </c:pt>
                <c:pt idx="12954">
                  <c:v>1372.5500000002501</c:v>
                </c:pt>
                <c:pt idx="12955">
                  <c:v>1372.65000000025</c:v>
                </c:pt>
                <c:pt idx="12956">
                  <c:v>1372.7500000002501</c:v>
                </c:pt>
                <c:pt idx="12957">
                  <c:v>1372.85000000025</c:v>
                </c:pt>
                <c:pt idx="12958">
                  <c:v>1372.9500000002499</c:v>
                </c:pt>
                <c:pt idx="12959">
                  <c:v>1373.0500000002501</c:v>
                </c:pt>
                <c:pt idx="12960">
                  <c:v>1373.15000000025</c:v>
                </c:pt>
                <c:pt idx="12961">
                  <c:v>1373.2500000002501</c:v>
                </c:pt>
                <c:pt idx="12962">
                  <c:v>1373.35000000025</c:v>
                </c:pt>
                <c:pt idx="12963">
                  <c:v>1373.4500000002499</c:v>
                </c:pt>
                <c:pt idx="12964">
                  <c:v>1373.5500000002501</c:v>
                </c:pt>
                <c:pt idx="12965">
                  <c:v>1373.65000000025</c:v>
                </c:pt>
                <c:pt idx="12966">
                  <c:v>1373.7500000002501</c:v>
                </c:pt>
                <c:pt idx="12967">
                  <c:v>1373.85000000025</c:v>
                </c:pt>
                <c:pt idx="12968">
                  <c:v>1373.9500000002499</c:v>
                </c:pt>
                <c:pt idx="12969">
                  <c:v>1374.0500000002501</c:v>
                </c:pt>
                <c:pt idx="12970">
                  <c:v>1374.15000000025</c:v>
                </c:pt>
                <c:pt idx="12971">
                  <c:v>1374.250000000251</c:v>
                </c:pt>
                <c:pt idx="12972">
                  <c:v>1374.35000000025</c:v>
                </c:pt>
                <c:pt idx="12973">
                  <c:v>1374.4500000002499</c:v>
                </c:pt>
                <c:pt idx="12974">
                  <c:v>1374.5500000002501</c:v>
                </c:pt>
                <c:pt idx="12975">
                  <c:v>1374.6500000002511</c:v>
                </c:pt>
                <c:pt idx="12976">
                  <c:v>1374.750000000251</c:v>
                </c:pt>
                <c:pt idx="12977">
                  <c:v>1374.85000000025</c:v>
                </c:pt>
                <c:pt idx="12978">
                  <c:v>1374.9500000002499</c:v>
                </c:pt>
                <c:pt idx="12979">
                  <c:v>1375.050000000251</c:v>
                </c:pt>
                <c:pt idx="12980">
                  <c:v>1375.1500000002511</c:v>
                </c:pt>
                <c:pt idx="12981">
                  <c:v>1375.250000000251</c:v>
                </c:pt>
                <c:pt idx="12982">
                  <c:v>1375.35000000025</c:v>
                </c:pt>
                <c:pt idx="12983">
                  <c:v>1375.4500000002511</c:v>
                </c:pt>
                <c:pt idx="12984">
                  <c:v>1375.550000000251</c:v>
                </c:pt>
                <c:pt idx="12985">
                  <c:v>1375.6500000002511</c:v>
                </c:pt>
                <c:pt idx="12986">
                  <c:v>1375.750000000251</c:v>
                </c:pt>
                <c:pt idx="12987">
                  <c:v>1375.8500000002509</c:v>
                </c:pt>
                <c:pt idx="12988">
                  <c:v>1375.9500000002511</c:v>
                </c:pt>
                <c:pt idx="12989">
                  <c:v>1376.050000000251</c:v>
                </c:pt>
                <c:pt idx="12990">
                  <c:v>1376.1500000002511</c:v>
                </c:pt>
                <c:pt idx="12991">
                  <c:v>1376.250000000251</c:v>
                </c:pt>
                <c:pt idx="12992">
                  <c:v>1376.3500000002509</c:v>
                </c:pt>
                <c:pt idx="12993">
                  <c:v>1376.4500000002511</c:v>
                </c:pt>
                <c:pt idx="12994">
                  <c:v>1376.550000000251</c:v>
                </c:pt>
                <c:pt idx="12995">
                  <c:v>1376.6500000002511</c:v>
                </c:pt>
                <c:pt idx="12996">
                  <c:v>1376.750000000251</c:v>
                </c:pt>
                <c:pt idx="12997">
                  <c:v>1376.8500000002509</c:v>
                </c:pt>
                <c:pt idx="12998">
                  <c:v>1376.9500000002511</c:v>
                </c:pt>
                <c:pt idx="12999">
                  <c:v>1377.050000000251</c:v>
                </c:pt>
                <c:pt idx="13000">
                  <c:v>1377.1500000002511</c:v>
                </c:pt>
                <c:pt idx="13001">
                  <c:v>1377.250000000251</c:v>
                </c:pt>
                <c:pt idx="13002">
                  <c:v>1377.3500000002509</c:v>
                </c:pt>
                <c:pt idx="13003">
                  <c:v>1377.4500000002511</c:v>
                </c:pt>
                <c:pt idx="13004">
                  <c:v>1377.550000000251</c:v>
                </c:pt>
                <c:pt idx="13005">
                  <c:v>1377.6500000002511</c:v>
                </c:pt>
                <c:pt idx="13006">
                  <c:v>1377.750000000251</c:v>
                </c:pt>
                <c:pt idx="13007">
                  <c:v>1377.8500000002509</c:v>
                </c:pt>
                <c:pt idx="13008">
                  <c:v>1377.9500000002511</c:v>
                </c:pt>
                <c:pt idx="13009">
                  <c:v>1378.050000000251</c:v>
                </c:pt>
                <c:pt idx="13010">
                  <c:v>1378.1500000002511</c:v>
                </c:pt>
                <c:pt idx="13011">
                  <c:v>1378.250000000251</c:v>
                </c:pt>
                <c:pt idx="13012">
                  <c:v>1378.3500000002509</c:v>
                </c:pt>
                <c:pt idx="13013">
                  <c:v>1378.4500000002511</c:v>
                </c:pt>
                <c:pt idx="13014">
                  <c:v>1378.550000000251</c:v>
                </c:pt>
                <c:pt idx="13015">
                  <c:v>1378.650000000252</c:v>
                </c:pt>
                <c:pt idx="13016">
                  <c:v>1378.750000000251</c:v>
                </c:pt>
                <c:pt idx="13017">
                  <c:v>1378.8500000002509</c:v>
                </c:pt>
                <c:pt idx="13018">
                  <c:v>1378.9500000002511</c:v>
                </c:pt>
                <c:pt idx="13019">
                  <c:v>1379.0500000002521</c:v>
                </c:pt>
                <c:pt idx="13020">
                  <c:v>1379.150000000252</c:v>
                </c:pt>
                <c:pt idx="13021">
                  <c:v>1379.250000000251</c:v>
                </c:pt>
                <c:pt idx="13022">
                  <c:v>1379.3500000002509</c:v>
                </c:pt>
                <c:pt idx="13023">
                  <c:v>1379.450000000252</c:v>
                </c:pt>
                <c:pt idx="13024">
                  <c:v>1379.5500000002521</c:v>
                </c:pt>
                <c:pt idx="13025">
                  <c:v>1379.650000000252</c:v>
                </c:pt>
                <c:pt idx="13026">
                  <c:v>1379.750000000251</c:v>
                </c:pt>
                <c:pt idx="13027">
                  <c:v>1379.8500000002521</c:v>
                </c:pt>
                <c:pt idx="13028">
                  <c:v>1379.950000000252</c:v>
                </c:pt>
                <c:pt idx="13029">
                  <c:v>1380.0500000002521</c:v>
                </c:pt>
                <c:pt idx="13030">
                  <c:v>1380.150000000252</c:v>
                </c:pt>
                <c:pt idx="13031">
                  <c:v>1380.2500000002519</c:v>
                </c:pt>
                <c:pt idx="13032">
                  <c:v>1380.3500000002521</c:v>
                </c:pt>
                <c:pt idx="13033">
                  <c:v>1380.450000000252</c:v>
                </c:pt>
                <c:pt idx="13034">
                  <c:v>1380.5500000002521</c:v>
                </c:pt>
                <c:pt idx="13035">
                  <c:v>1380.650000000252</c:v>
                </c:pt>
                <c:pt idx="13036">
                  <c:v>1380.7500000002519</c:v>
                </c:pt>
                <c:pt idx="13037">
                  <c:v>1380.8500000002521</c:v>
                </c:pt>
                <c:pt idx="13038">
                  <c:v>1380.950000000252</c:v>
                </c:pt>
                <c:pt idx="13039">
                  <c:v>1381.0500000002521</c:v>
                </c:pt>
                <c:pt idx="13040">
                  <c:v>1381.150000000252</c:v>
                </c:pt>
                <c:pt idx="13041">
                  <c:v>1381.2500000002519</c:v>
                </c:pt>
                <c:pt idx="13042">
                  <c:v>1381.3500000002521</c:v>
                </c:pt>
                <c:pt idx="13043">
                  <c:v>1381.450000000252</c:v>
                </c:pt>
                <c:pt idx="13044">
                  <c:v>1381.5500000002521</c:v>
                </c:pt>
                <c:pt idx="13045">
                  <c:v>1381.650000000252</c:v>
                </c:pt>
                <c:pt idx="13046">
                  <c:v>1381.7500000002519</c:v>
                </c:pt>
                <c:pt idx="13047">
                  <c:v>1381.8500000002521</c:v>
                </c:pt>
                <c:pt idx="13048">
                  <c:v>1381.950000000252</c:v>
                </c:pt>
                <c:pt idx="13049">
                  <c:v>1382.0500000002521</c:v>
                </c:pt>
                <c:pt idx="13050">
                  <c:v>1382.150000000252</c:v>
                </c:pt>
                <c:pt idx="13051">
                  <c:v>1382.2500000002519</c:v>
                </c:pt>
                <c:pt idx="13052">
                  <c:v>1382.3500000002521</c:v>
                </c:pt>
                <c:pt idx="13053">
                  <c:v>1382.450000000252</c:v>
                </c:pt>
                <c:pt idx="13054">
                  <c:v>1382.5500000002521</c:v>
                </c:pt>
                <c:pt idx="13055">
                  <c:v>1382.650000000252</c:v>
                </c:pt>
                <c:pt idx="13056">
                  <c:v>1382.7500000002519</c:v>
                </c:pt>
                <c:pt idx="13057">
                  <c:v>1382.8500000002521</c:v>
                </c:pt>
                <c:pt idx="13058">
                  <c:v>1382.950000000252</c:v>
                </c:pt>
                <c:pt idx="13059">
                  <c:v>1383.050000000253</c:v>
                </c:pt>
                <c:pt idx="13060">
                  <c:v>1383.150000000252</c:v>
                </c:pt>
                <c:pt idx="13061">
                  <c:v>1383.2500000002519</c:v>
                </c:pt>
                <c:pt idx="13062">
                  <c:v>1383.3500000002521</c:v>
                </c:pt>
                <c:pt idx="13063">
                  <c:v>1383.4500000002531</c:v>
                </c:pt>
                <c:pt idx="13064">
                  <c:v>1383.550000000253</c:v>
                </c:pt>
                <c:pt idx="13065">
                  <c:v>1383.650000000252</c:v>
                </c:pt>
                <c:pt idx="13066">
                  <c:v>1383.7500000002519</c:v>
                </c:pt>
                <c:pt idx="13067">
                  <c:v>1383.850000000253</c:v>
                </c:pt>
                <c:pt idx="13068">
                  <c:v>1383.9500000002531</c:v>
                </c:pt>
                <c:pt idx="13069">
                  <c:v>1384.050000000253</c:v>
                </c:pt>
                <c:pt idx="13070">
                  <c:v>1384.150000000252</c:v>
                </c:pt>
                <c:pt idx="13071">
                  <c:v>1384.2500000002531</c:v>
                </c:pt>
                <c:pt idx="13072">
                  <c:v>1384.350000000253</c:v>
                </c:pt>
                <c:pt idx="13073">
                  <c:v>1384.4500000002531</c:v>
                </c:pt>
                <c:pt idx="13074">
                  <c:v>1384.550000000253</c:v>
                </c:pt>
                <c:pt idx="13075">
                  <c:v>1384.6500000002529</c:v>
                </c:pt>
                <c:pt idx="13076">
                  <c:v>1384.7500000002531</c:v>
                </c:pt>
                <c:pt idx="13077">
                  <c:v>1384.850000000253</c:v>
                </c:pt>
                <c:pt idx="13078">
                  <c:v>1384.9500000002531</c:v>
                </c:pt>
                <c:pt idx="13079">
                  <c:v>1385.050000000253</c:v>
                </c:pt>
                <c:pt idx="13080">
                  <c:v>1385.1500000002529</c:v>
                </c:pt>
                <c:pt idx="13081">
                  <c:v>1385.2500000002531</c:v>
                </c:pt>
                <c:pt idx="13082">
                  <c:v>1385.350000000253</c:v>
                </c:pt>
                <c:pt idx="13083">
                  <c:v>1385.4500000002531</c:v>
                </c:pt>
                <c:pt idx="13084">
                  <c:v>1385.550000000253</c:v>
                </c:pt>
                <c:pt idx="13085">
                  <c:v>1385.6500000002529</c:v>
                </c:pt>
                <c:pt idx="13086">
                  <c:v>1385.7500000002531</c:v>
                </c:pt>
                <c:pt idx="13087">
                  <c:v>1385.850000000253</c:v>
                </c:pt>
                <c:pt idx="13088">
                  <c:v>1385.9500000002531</c:v>
                </c:pt>
                <c:pt idx="13089">
                  <c:v>1386.050000000253</c:v>
                </c:pt>
                <c:pt idx="13090">
                  <c:v>1386.1500000002529</c:v>
                </c:pt>
                <c:pt idx="13091">
                  <c:v>1386.2500000002531</c:v>
                </c:pt>
                <c:pt idx="13092">
                  <c:v>1386.350000000253</c:v>
                </c:pt>
                <c:pt idx="13093">
                  <c:v>1386.4500000002531</c:v>
                </c:pt>
                <c:pt idx="13094">
                  <c:v>1386.550000000253</c:v>
                </c:pt>
                <c:pt idx="13095">
                  <c:v>1386.6500000002529</c:v>
                </c:pt>
                <c:pt idx="13096">
                  <c:v>1386.7500000002531</c:v>
                </c:pt>
                <c:pt idx="13097">
                  <c:v>1386.850000000253</c:v>
                </c:pt>
                <c:pt idx="13098">
                  <c:v>1386.9500000002531</c:v>
                </c:pt>
                <c:pt idx="13099">
                  <c:v>1387.050000000253</c:v>
                </c:pt>
                <c:pt idx="13100">
                  <c:v>1387.1500000002529</c:v>
                </c:pt>
                <c:pt idx="13101">
                  <c:v>1387.2500000002531</c:v>
                </c:pt>
                <c:pt idx="13102">
                  <c:v>1387.350000000253</c:v>
                </c:pt>
                <c:pt idx="13103">
                  <c:v>1387.450000000254</c:v>
                </c:pt>
                <c:pt idx="13104">
                  <c:v>1387.550000000253</c:v>
                </c:pt>
                <c:pt idx="13105">
                  <c:v>1387.6500000002529</c:v>
                </c:pt>
                <c:pt idx="13106">
                  <c:v>1387.7500000002531</c:v>
                </c:pt>
                <c:pt idx="13107">
                  <c:v>1387.8500000002541</c:v>
                </c:pt>
                <c:pt idx="13108">
                  <c:v>1387.950000000254</c:v>
                </c:pt>
                <c:pt idx="13109">
                  <c:v>1388.050000000253</c:v>
                </c:pt>
                <c:pt idx="13110">
                  <c:v>1388.1500000002529</c:v>
                </c:pt>
                <c:pt idx="13111">
                  <c:v>1388.250000000254</c:v>
                </c:pt>
                <c:pt idx="13112">
                  <c:v>1388.3500000002541</c:v>
                </c:pt>
                <c:pt idx="13113">
                  <c:v>1388.450000000254</c:v>
                </c:pt>
                <c:pt idx="13114">
                  <c:v>1388.550000000253</c:v>
                </c:pt>
                <c:pt idx="13115">
                  <c:v>1388.6500000002541</c:v>
                </c:pt>
                <c:pt idx="13116">
                  <c:v>1388.750000000254</c:v>
                </c:pt>
                <c:pt idx="13117">
                  <c:v>1388.8500000002541</c:v>
                </c:pt>
                <c:pt idx="13118">
                  <c:v>1388.950000000254</c:v>
                </c:pt>
                <c:pt idx="13119">
                  <c:v>1389.0500000002539</c:v>
                </c:pt>
                <c:pt idx="13120">
                  <c:v>1389.1500000002541</c:v>
                </c:pt>
                <c:pt idx="13121">
                  <c:v>1389.250000000254</c:v>
                </c:pt>
                <c:pt idx="13122">
                  <c:v>1389.3500000002541</c:v>
                </c:pt>
                <c:pt idx="13123">
                  <c:v>1389.450000000254</c:v>
                </c:pt>
                <c:pt idx="13124">
                  <c:v>1389.5500000002539</c:v>
                </c:pt>
                <c:pt idx="13125">
                  <c:v>1389.6500000002541</c:v>
                </c:pt>
                <c:pt idx="13126">
                  <c:v>1389.750000000254</c:v>
                </c:pt>
                <c:pt idx="13127">
                  <c:v>1389.8500000002541</c:v>
                </c:pt>
                <c:pt idx="13128">
                  <c:v>1389.950000000254</c:v>
                </c:pt>
                <c:pt idx="13129">
                  <c:v>1390.0500000002539</c:v>
                </c:pt>
                <c:pt idx="13130">
                  <c:v>1390.1500000002541</c:v>
                </c:pt>
                <c:pt idx="13131">
                  <c:v>1390.250000000254</c:v>
                </c:pt>
                <c:pt idx="13132">
                  <c:v>1390.3500000002541</c:v>
                </c:pt>
                <c:pt idx="13133">
                  <c:v>1390.450000000254</c:v>
                </c:pt>
                <c:pt idx="13134">
                  <c:v>1390.5500000002539</c:v>
                </c:pt>
                <c:pt idx="13135">
                  <c:v>1390.6500000002541</c:v>
                </c:pt>
                <c:pt idx="13136">
                  <c:v>1390.750000000254</c:v>
                </c:pt>
                <c:pt idx="13137">
                  <c:v>1390.8500000002541</c:v>
                </c:pt>
                <c:pt idx="13138">
                  <c:v>1390.950000000254</c:v>
                </c:pt>
                <c:pt idx="13139">
                  <c:v>1391.0500000002539</c:v>
                </c:pt>
                <c:pt idx="13140">
                  <c:v>1391.1500000002541</c:v>
                </c:pt>
                <c:pt idx="13141">
                  <c:v>1391.250000000254</c:v>
                </c:pt>
                <c:pt idx="13142">
                  <c:v>1391.3500000002541</c:v>
                </c:pt>
                <c:pt idx="13143">
                  <c:v>1391.450000000254</c:v>
                </c:pt>
                <c:pt idx="13144">
                  <c:v>1391.5500000002539</c:v>
                </c:pt>
                <c:pt idx="13145">
                  <c:v>1391.6500000002541</c:v>
                </c:pt>
                <c:pt idx="13146">
                  <c:v>1391.750000000254</c:v>
                </c:pt>
                <c:pt idx="13147">
                  <c:v>1391.850000000255</c:v>
                </c:pt>
                <c:pt idx="13148">
                  <c:v>1391.950000000254</c:v>
                </c:pt>
                <c:pt idx="13149">
                  <c:v>1392.0500000002539</c:v>
                </c:pt>
                <c:pt idx="13150">
                  <c:v>1392.1500000002541</c:v>
                </c:pt>
                <c:pt idx="13151">
                  <c:v>1392.2500000002551</c:v>
                </c:pt>
                <c:pt idx="13152">
                  <c:v>1392.350000000255</c:v>
                </c:pt>
                <c:pt idx="13153">
                  <c:v>1392.450000000254</c:v>
                </c:pt>
                <c:pt idx="13154">
                  <c:v>1392.5500000002539</c:v>
                </c:pt>
                <c:pt idx="13155">
                  <c:v>1392.650000000255</c:v>
                </c:pt>
                <c:pt idx="13156">
                  <c:v>1392.7500000002551</c:v>
                </c:pt>
                <c:pt idx="13157">
                  <c:v>1392.850000000255</c:v>
                </c:pt>
                <c:pt idx="13158">
                  <c:v>1392.950000000254</c:v>
                </c:pt>
                <c:pt idx="13159">
                  <c:v>1393.0500000002551</c:v>
                </c:pt>
                <c:pt idx="13160">
                  <c:v>1393.150000000255</c:v>
                </c:pt>
                <c:pt idx="13161">
                  <c:v>1393.2500000002551</c:v>
                </c:pt>
                <c:pt idx="13162">
                  <c:v>1393.350000000255</c:v>
                </c:pt>
                <c:pt idx="13163">
                  <c:v>1393.4500000002549</c:v>
                </c:pt>
                <c:pt idx="13164">
                  <c:v>1393.5500000002551</c:v>
                </c:pt>
                <c:pt idx="13165">
                  <c:v>1393.650000000255</c:v>
                </c:pt>
                <c:pt idx="13166">
                  <c:v>1393.7500000002551</c:v>
                </c:pt>
                <c:pt idx="13167">
                  <c:v>1393.850000000255</c:v>
                </c:pt>
                <c:pt idx="13168">
                  <c:v>1393.9500000002549</c:v>
                </c:pt>
                <c:pt idx="13169">
                  <c:v>1394.0500000002551</c:v>
                </c:pt>
                <c:pt idx="13170">
                  <c:v>1394.150000000255</c:v>
                </c:pt>
                <c:pt idx="13171">
                  <c:v>1394.2500000002551</c:v>
                </c:pt>
                <c:pt idx="13172">
                  <c:v>1394.350000000255</c:v>
                </c:pt>
                <c:pt idx="13173">
                  <c:v>1394.4500000002549</c:v>
                </c:pt>
                <c:pt idx="13174">
                  <c:v>1394.5500000002551</c:v>
                </c:pt>
                <c:pt idx="13175">
                  <c:v>1394.650000000255</c:v>
                </c:pt>
                <c:pt idx="13176">
                  <c:v>1394.7500000002551</c:v>
                </c:pt>
                <c:pt idx="13177">
                  <c:v>1394.850000000255</c:v>
                </c:pt>
                <c:pt idx="13178">
                  <c:v>1394.9500000002549</c:v>
                </c:pt>
                <c:pt idx="13179">
                  <c:v>1395.0500000002551</c:v>
                </c:pt>
                <c:pt idx="13180">
                  <c:v>1395.150000000255</c:v>
                </c:pt>
                <c:pt idx="13181">
                  <c:v>1395.2500000002551</c:v>
                </c:pt>
                <c:pt idx="13182">
                  <c:v>1395.350000000255</c:v>
                </c:pt>
                <c:pt idx="13183">
                  <c:v>1395.4500000002549</c:v>
                </c:pt>
                <c:pt idx="13184">
                  <c:v>1395.5500000002551</c:v>
                </c:pt>
                <c:pt idx="13185">
                  <c:v>1395.650000000255</c:v>
                </c:pt>
                <c:pt idx="13186">
                  <c:v>1395.7500000002551</c:v>
                </c:pt>
                <c:pt idx="13187">
                  <c:v>1395.850000000255</c:v>
                </c:pt>
                <c:pt idx="13188">
                  <c:v>1395.9500000002549</c:v>
                </c:pt>
                <c:pt idx="13189">
                  <c:v>1396.0500000002551</c:v>
                </c:pt>
                <c:pt idx="13190">
                  <c:v>1396.150000000255</c:v>
                </c:pt>
                <c:pt idx="13191">
                  <c:v>1396.250000000256</c:v>
                </c:pt>
                <c:pt idx="13192">
                  <c:v>1396.350000000255</c:v>
                </c:pt>
                <c:pt idx="13193">
                  <c:v>1396.4500000002549</c:v>
                </c:pt>
                <c:pt idx="13194">
                  <c:v>1396.5500000002551</c:v>
                </c:pt>
                <c:pt idx="13195">
                  <c:v>1396.6500000002559</c:v>
                </c:pt>
                <c:pt idx="13196">
                  <c:v>1396.750000000256</c:v>
                </c:pt>
                <c:pt idx="13197">
                  <c:v>1396.850000000255</c:v>
                </c:pt>
                <c:pt idx="13198">
                  <c:v>1396.9500000002549</c:v>
                </c:pt>
                <c:pt idx="13199">
                  <c:v>1397.050000000256</c:v>
                </c:pt>
                <c:pt idx="13200">
                  <c:v>1397.1500000002559</c:v>
                </c:pt>
                <c:pt idx="13201">
                  <c:v>1397.250000000256</c:v>
                </c:pt>
                <c:pt idx="13202">
                  <c:v>1397.350000000255</c:v>
                </c:pt>
                <c:pt idx="13203">
                  <c:v>1397.4500000002561</c:v>
                </c:pt>
                <c:pt idx="13204">
                  <c:v>1397.550000000256</c:v>
                </c:pt>
                <c:pt idx="13205">
                  <c:v>1397.6500000002559</c:v>
                </c:pt>
                <c:pt idx="13206">
                  <c:v>1397.750000000256</c:v>
                </c:pt>
                <c:pt idx="13207">
                  <c:v>1397.8500000002559</c:v>
                </c:pt>
                <c:pt idx="13208">
                  <c:v>1397.9500000002561</c:v>
                </c:pt>
                <c:pt idx="13209">
                  <c:v>1398.050000000256</c:v>
                </c:pt>
                <c:pt idx="13210">
                  <c:v>1398.1500000002559</c:v>
                </c:pt>
                <c:pt idx="13211">
                  <c:v>1398.250000000256</c:v>
                </c:pt>
                <c:pt idx="13212">
                  <c:v>1398.3500000002559</c:v>
                </c:pt>
                <c:pt idx="13213">
                  <c:v>1398.4500000002561</c:v>
                </c:pt>
                <c:pt idx="13214">
                  <c:v>1398.550000000256</c:v>
                </c:pt>
                <c:pt idx="13215">
                  <c:v>1398.6500000002559</c:v>
                </c:pt>
                <c:pt idx="13216">
                  <c:v>1398.750000000256</c:v>
                </c:pt>
                <c:pt idx="13217">
                  <c:v>1398.8500000002559</c:v>
                </c:pt>
                <c:pt idx="13218">
                  <c:v>1398.9500000002561</c:v>
                </c:pt>
                <c:pt idx="13219">
                  <c:v>1399.050000000256</c:v>
                </c:pt>
                <c:pt idx="13220">
                  <c:v>1399.1500000002559</c:v>
                </c:pt>
                <c:pt idx="13221">
                  <c:v>1399.250000000256</c:v>
                </c:pt>
                <c:pt idx="13222">
                  <c:v>1399.3500000002559</c:v>
                </c:pt>
                <c:pt idx="13223">
                  <c:v>1399.4500000002561</c:v>
                </c:pt>
                <c:pt idx="13224">
                  <c:v>1399.550000000256</c:v>
                </c:pt>
                <c:pt idx="13225">
                  <c:v>1399.6500000002559</c:v>
                </c:pt>
                <c:pt idx="13226">
                  <c:v>1399.750000000256</c:v>
                </c:pt>
                <c:pt idx="13227">
                  <c:v>1399.8500000002559</c:v>
                </c:pt>
                <c:pt idx="13228">
                  <c:v>1399.9500000002561</c:v>
                </c:pt>
                <c:pt idx="13229">
                  <c:v>1400.050000000256</c:v>
                </c:pt>
                <c:pt idx="13230">
                  <c:v>1400.1500000002559</c:v>
                </c:pt>
                <c:pt idx="13231">
                  <c:v>1400.250000000256</c:v>
                </c:pt>
                <c:pt idx="13232">
                  <c:v>1400.3500000002559</c:v>
                </c:pt>
                <c:pt idx="13233">
                  <c:v>1400.4500000002561</c:v>
                </c:pt>
                <c:pt idx="13234">
                  <c:v>1400.550000000256</c:v>
                </c:pt>
                <c:pt idx="13235">
                  <c:v>1400.650000000257</c:v>
                </c:pt>
                <c:pt idx="13236">
                  <c:v>1400.750000000256</c:v>
                </c:pt>
                <c:pt idx="13237">
                  <c:v>1400.8500000002559</c:v>
                </c:pt>
                <c:pt idx="13238">
                  <c:v>1400.9500000002561</c:v>
                </c:pt>
                <c:pt idx="13239">
                  <c:v>1401.0500000002569</c:v>
                </c:pt>
                <c:pt idx="13240">
                  <c:v>1401.150000000257</c:v>
                </c:pt>
                <c:pt idx="13241">
                  <c:v>1401.250000000256</c:v>
                </c:pt>
                <c:pt idx="13242">
                  <c:v>1401.3500000002559</c:v>
                </c:pt>
                <c:pt idx="13243">
                  <c:v>1401.450000000257</c:v>
                </c:pt>
                <c:pt idx="13244">
                  <c:v>1401.5500000002569</c:v>
                </c:pt>
                <c:pt idx="13245">
                  <c:v>1401.650000000257</c:v>
                </c:pt>
                <c:pt idx="13246">
                  <c:v>1401.750000000256</c:v>
                </c:pt>
                <c:pt idx="13247">
                  <c:v>1401.8500000002571</c:v>
                </c:pt>
                <c:pt idx="13248">
                  <c:v>1401.950000000257</c:v>
                </c:pt>
                <c:pt idx="13249">
                  <c:v>1402.0500000002569</c:v>
                </c:pt>
                <c:pt idx="13250">
                  <c:v>1402.150000000257</c:v>
                </c:pt>
                <c:pt idx="13251">
                  <c:v>1402.2500000002569</c:v>
                </c:pt>
                <c:pt idx="13252">
                  <c:v>1402.3500000002571</c:v>
                </c:pt>
                <c:pt idx="13253">
                  <c:v>1402.450000000257</c:v>
                </c:pt>
                <c:pt idx="13254">
                  <c:v>1402.5500000002569</c:v>
                </c:pt>
                <c:pt idx="13255">
                  <c:v>1402.650000000257</c:v>
                </c:pt>
                <c:pt idx="13256">
                  <c:v>1402.7500000002569</c:v>
                </c:pt>
                <c:pt idx="13257">
                  <c:v>1402.8500000002571</c:v>
                </c:pt>
                <c:pt idx="13258">
                  <c:v>1402.950000000257</c:v>
                </c:pt>
                <c:pt idx="13259">
                  <c:v>1403.0500000002569</c:v>
                </c:pt>
                <c:pt idx="13260">
                  <c:v>1403.150000000257</c:v>
                </c:pt>
                <c:pt idx="13261">
                  <c:v>1403.2500000002569</c:v>
                </c:pt>
                <c:pt idx="13262">
                  <c:v>1403.3500000002571</c:v>
                </c:pt>
                <c:pt idx="13263">
                  <c:v>1403.450000000257</c:v>
                </c:pt>
                <c:pt idx="13264">
                  <c:v>1403.5500000002569</c:v>
                </c:pt>
                <c:pt idx="13265">
                  <c:v>1403.650000000257</c:v>
                </c:pt>
                <c:pt idx="13266">
                  <c:v>1403.7500000002569</c:v>
                </c:pt>
                <c:pt idx="13267">
                  <c:v>1403.8500000002571</c:v>
                </c:pt>
                <c:pt idx="13268">
                  <c:v>1403.950000000257</c:v>
                </c:pt>
                <c:pt idx="13269">
                  <c:v>1404.0500000002569</c:v>
                </c:pt>
                <c:pt idx="13270">
                  <c:v>1404.150000000257</c:v>
                </c:pt>
                <c:pt idx="13271">
                  <c:v>1404.2500000002569</c:v>
                </c:pt>
                <c:pt idx="13272">
                  <c:v>1404.3500000002571</c:v>
                </c:pt>
                <c:pt idx="13273">
                  <c:v>1404.450000000257</c:v>
                </c:pt>
                <c:pt idx="13274">
                  <c:v>1404.5500000002569</c:v>
                </c:pt>
                <c:pt idx="13275">
                  <c:v>1404.650000000257</c:v>
                </c:pt>
                <c:pt idx="13276">
                  <c:v>1404.7500000002569</c:v>
                </c:pt>
                <c:pt idx="13277">
                  <c:v>1404.8500000002571</c:v>
                </c:pt>
                <c:pt idx="13278">
                  <c:v>1404.950000000257</c:v>
                </c:pt>
                <c:pt idx="13279">
                  <c:v>1405.050000000258</c:v>
                </c:pt>
                <c:pt idx="13280">
                  <c:v>1405.150000000257</c:v>
                </c:pt>
                <c:pt idx="13281">
                  <c:v>1405.2500000002569</c:v>
                </c:pt>
                <c:pt idx="13282">
                  <c:v>1405.3500000002571</c:v>
                </c:pt>
                <c:pt idx="13283">
                  <c:v>1405.4500000002579</c:v>
                </c:pt>
                <c:pt idx="13284">
                  <c:v>1405.550000000258</c:v>
                </c:pt>
                <c:pt idx="13285">
                  <c:v>1405.650000000257</c:v>
                </c:pt>
                <c:pt idx="13286">
                  <c:v>1405.7500000002569</c:v>
                </c:pt>
                <c:pt idx="13287">
                  <c:v>1405.850000000258</c:v>
                </c:pt>
                <c:pt idx="13288">
                  <c:v>1405.9500000002579</c:v>
                </c:pt>
                <c:pt idx="13289">
                  <c:v>1406.050000000258</c:v>
                </c:pt>
                <c:pt idx="13290">
                  <c:v>1406.150000000257</c:v>
                </c:pt>
                <c:pt idx="13291">
                  <c:v>1406.2500000002581</c:v>
                </c:pt>
                <c:pt idx="13292">
                  <c:v>1406.350000000258</c:v>
                </c:pt>
                <c:pt idx="13293">
                  <c:v>1406.4500000002579</c:v>
                </c:pt>
                <c:pt idx="13294">
                  <c:v>1406.550000000258</c:v>
                </c:pt>
                <c:pt idx="13295">
                  <c:v>1406.6500000002579</c:v>
                </c:pt>
                <c:pt idx="13296">
                  <c:v>1406.7500000002581</c:v>
                </c:pt>
                <c:pt idx="13297">
                  <c:v>1406.850000000258</c:v>
                </c:pt>
                <c:pt idx="13298">
                  <c:v>1406.9500000002579</c:v>
                </c:pt>
                <c:pt idx="13299">
                  <c:v>1407.050000000258</c:v>
                </c:pt>
                <c:pt idx="13300">
                  <c:v>1407.1500000002579</c:v>
                </c:pt>
                <c:pt idx="13301">
                  <c:v>1407.2500000002581</c:v>
                </c:pt>
                <c:pt idx="13302">
                  <c:v>1407.350000000258</c:v>
                </c:pt>
                <c:pt idx="13303">
                  <c:v>1407.4500000002579</c:v>
                </c:pt>
                <c:pt idx="13304">
                  <c:v>1407.550000000258</c:v>
                </c:pt>
                <c:pt idx="13305">
                  <c:v>1407.6500000002579</c:v>
                </c:pt>
                <c:pt idx="13306">
                  <c:v>1407.7500000002581</c:v>
                </c:pt>
                <c:pt idx="13307">
                  <c:v>1407.850000000258</c:v>
                </c:pt>
                <c:pt idx="13308">
                  <c:v>1407.9500000002579</c:v>
                </c:pt>
                <c:pt idx="13309">
                  <c:v>1408.050000000258</c:v>
                </c:pt>
                <c:pt idx="13310">
                  <c:v>1408.1500000002579</c:v>
                </c:pt>
                <c:pt idx="13311">
                  <c:v>1408.2500000002581</c:v>
                </c:pt>
                <c:pt idx="13312">
                  <c:v>1408.350000000258</c:v>
                </c:pt>
                <c:pt idx="13313">
                  <c:v>1408.4500000002579</c:v>
                </c:pt>
                <c:pt idx="13314">
                  <c:v>1408.550000000258</c:v>
                </c:pt>
                <c:pt idx="13315">
                  <c:v>1408.6500000002579</c:v>
                </c:pt>
                <c:pt idx="13316">
                  <c:v>1408.7500000002581</c:v>
                </c:pt>
                <c:pt idx="13317">
                  <c:v>1408.850000000258</c:v>
                </c:pt>
                <c:pt idx="13318">
                  <c:v>1408.9500000002579</c:v>
                </c:pt>
                <c:pt idx="13319">
                  <c:v>1409.050000000258</c:v>
                </c:pt>
                <c:pt idx="13320">
                  <c:v>1409.1500000002579</c:v>
                </c:pt>
                <c:pt idx="13321">
                  <c:v>1409.2500000002581</c:v>
                </c:pt>
                <c:pt idx="13322">
                  <c:v>1409.350000000258</c:v>
                </c:pt>
                <c:pt idx="13323">
                  <c:v>1409.450000000259</c:v>
                </c:pt>
                <c:pt idx="13324">
                  <c:v>1409.550000000258</c:v>
                </c:pt>
                <c:pt idx="13325">
                  <c:v>1409.6500000002579</c:v>
                </c:pt>
                <c:pt idx="13326">
                  <c:v>1409.7500000002581</c:v>
                </c:pt>
                <c:pt idx="13327">
                  <c:v>1409.8500000002589</c:v>
                </c:pt>
                <c:pt idx="13328">
                  <c:v>1409.950000000259</c:v>
                </c:pt>
                <c:pt idx="13329">
                  <c:v>1410.050000000258</c:v>
                </c:pt>
                <c:pt idx="13330">
                  <c:v>1410.1500000002579</c:v>
                </c:pt>
                <c:pt idx="13331">
                  <c:v>1410.250000000259</c:v>
                </c:pt>
                <c:pt idx="13332">
                  <c:v>1410.3500000002589</c:v>
                </c:pt>
                <c:pt idx="13333">
                  <c:v>1410.450000000259</c:v>
                </c:pt>
                <c:pt idx="13334">
                  <c:v>1410.550000000258</c:v>
                </c:pt>
                <c:pt idx="13335">
                  <c:v>1410.6500000002591</c:v>
                </c:pt>
                <c:pt idx="13336">
                  <c:v>1410.750000000259</c:v>
                </c:pt>
                <c:pt idx="13337">
                  <c:v>1410.8500000002589</c:v>
                </c:pt>
                <c:pt idx="13338">
                  <c:v>1410.950000000259</c:v>
                </c:pt>
                <c:pt idx="13339">
                  <c:v>1411.0500000002589</c:v>
                </c:pt>
                <c:pt idx="13340">
                  <c:v>1411.1500000002591</c:v>
                </c:pt>
                <c:pt idx="13341">
                  <c:v>1411.250000000259</c:v>
                </c:pt>
                <c:pt idx="13342">
                  <c:v>1411.3500000002589</c:v>
                </c:pt>
                <c:pt idx="13343">
                  <c:v>1411.450000000259</c:v>
                </c:pt>
                <c:pt idx="13344">
                  <c:v>1411.5500000002589</c:v>
                </c:pt>
                <c:pt idx="13345">
                  <c:v>1411.6500000002591</c:v>
                </c:pt>
                <c:pt idx="13346">
                  <c:v>1411.750000000259</c:v>
                </c:pt>
                <c:pt idx="13347">
                  <c:v>1411.8500000002589</c:v>
                </c:pt>
                <c:pt idx="13348">
                  <c:v>1411.950000000259</c:v>
                </c:pt>
                <c:pt idx="13349">
                  <c:v>1412.0500000002589</c:v>
                </c:pt>
                <c:pt idx="13350">
                  <c:v>1412.1500000002591</c:v>
                </c:pt>
                <c:pt idx="13351">
                  <c:v>1412.250000000259</c:v>
                </c:pt>
                <c:pt idx="13352">
                  <c:v>1412.3500000002589</c:v>
                </c:pt>
                <c:pt idx="13353">
                  <c:v>1412.450000000259</c:v>
                </c:pt>
                <c:pt idx="13354">
                  <c:v>1412.5500000002589</c:v>
                </c:pt>
                <c:pt idx="13355">
                  <c:v>1412.6500000002591</c:v>
                </c:pt>
                <c:pt idx="13356">
                  <c:v>1412.750000000259</c:v>
                </c:pt>
                <c:pt idx="13357">
                  <c:v>1412.8500000002589</c:v>
                </c:pt>
                <c:pt idx="13358">
                  <c:v>1412.950000000259</c:v>
                </c:pt>
                <c:pt idx="13359">
                  <c:v>1413.0500000002589</c:v>
                </c:pt>
                <c:pt idx="13360">
                  <c:v>1413.1500000002591</c:v>
                </c:pt>
                <c:pt idx="13361">
                  <c:v>1413.250000000259</c:v>
                </c:pt>
                <c:pt idx="13362">
                  <c:v>1413.3500000002589</c:v>
                </c:pt>
                <c:pt idx="13363">
                  <c:v>1413.450000000259</c:v>
                </c:pt>
                <c:pt idx="13364">
                  <c:v>1413.5500000002589</c:v>
                </c:pt>
                <c:pt idx="13365">
                  <c:v>1413.6500000002591</c:v>
                </c:pt>
                <c:pt idx="13366">
                  <c:v>1413.750000000259</c:v>
                </c:pt>
                <c:pt idx="13367">
                  <c:v>1413.85000000026</c:v>
                </c:pt>
                <c:pt idx="13368">
                  <c:v>1413.950000000259</c:v>
                </c:pt>
                <c:pt idx="13369">
                  <c:v>1414.0500000002589</c:v>
                </c:pt>
                <c:pt idx="13370">
                  <c:v>1414.1500000002591</c:v>
                </c:pt>
                <c:pt idx="13371">
                  <c:v>1414.2500000002599</c:v>
                </c:pt>
                <c:pt idx="13372">
                  <c:v>1414.35000000026</c:v>
                </c:pt>
                <c:pt idx="13373">
                  <c:v>1414.450000000259</c:v>
                </c:pt>
                <c:pt idx="13374">
                  <c:v>1414.5500000002589</c:v>
                </c:pt>
                <c:pt idx="13375">
                  <c:v>1414.65000000026</c:v>
                </c:pt>
                <c:pt idx="13376">
                  <c:v>1414.7500000002599</c:v>
                </c:pt>
                <c:pt idx="13377">
                  <c:v>1414.85000000026</c:v>
                </c:pt>
                <c:pt idx="13378">
                  <c:v>1414.950000000259</c:v>
                </c:pt>
                <c:pt idx="13379">
                  <c:v>1415.0500000002601</c:v>
                </c:pt>
                <c:pt idx="13380">
                  <c:v>1415.15000000026</c:v>
                </c:pt>
                <c:pt idx="13381">
                  <c:v>1415.2500000002599</c:v>
                </c:pt>
                <c:pt idx="13382">
                  <c:v>1415.35000000026</c:v>
                </c:pt>
                <c:pt idx="13383">
                  <c:v>1415.4500000002599</c:v>
                </c:pt>
                <c:pt idx="13384">
                  <c:v>1415.5500000002601</c:v>
                </c:pt>
                <c:pt idx="13385">
                  <c:v>1415.65000000026</c:v>
                </c:pt>
                <c:pt idx="13386">
                  <c:v>1415.7500000002599</c:v>
                </c:pt>
                <c:pt idx="13387">
                  <c:v>1415.85000000026</c:v>
                </c:pt>
                <c:pt idx="13388">
                  <c:v>1415.9500000002599</c:v>
                </c:pt>
                <c:pt idx="13389">
                  <c:v>1416.0500000002601</c:v>
                </c:pt>
                <c:pt idx="13390">
                  <c:v>1416.15000000026</c:v>
                </c:pt>
                <c:pt idx="13391">
                  <c:v>1416.2500000002599</c:v>
                </c:pt>
                <c:pt idx="13392">
                  <c:v>1416.35000000026</c:v>
                </c:pt>
                <c:pt idx="13393">
                  <c:v>1416.4500000002599</c:v>
                </c:pt>
                <c:pt idx="13394">
                  <c:v>1416.5500000002601</c:v>
                </c:pt>
                <c:pt idx="13395">
                  <c:v>1416.65000000026</c:v>
                </c:pt>
                <c:pt idx="13396">
                  <c:v>1416.7500000002599</c:v>
                </c:pt>
                <c:pt idx="13397">
                  <c:v>1416.85000000026</c:v>
                </c:pt>
                <c:pt idx="13398">
                  <c:v>1416.9500000002599</c:v>
                </c:pt>
                <c:pt idx="13399">
                  <c:v>1417.0500000002601</c:v>
                </c:pt>
                <c:pt idx="13400">
                  <c:v>1417.15000000026</c:v>
                </c:pt>
                <c:pt idx="13401">
                  <c:v>1417.2500000002599</c:v>
                </c:pt>
                <c:pt idx="13402">
                  <c:v>1417.35000000026</c:v>
                </c:pt>
                <c:pt idx="13403">
                  <c:v>1417.4500000002599</c:v>
                </c:pt>
                <c:pt idx="13404">
                  <c:v>1417.5500000002601</c:v>
                </c:pt>
                <c:pt idx="13405">
                  <c:v>1417.65000000026</c:v>
                </c:pt>
                <c:pt idx="13406">
                  <c:v>1417.7500000002599</c:v>
                </c:pt>
                <c:pt idx="13407">
                  <c:v>1417.85000000026</c:v>
                </c:pt>
                <c:pt idx="13408">
                  <c:v>1417.9500000002599</c:v>
                </c:pt>
                <c:pt idx="13409">
                  <c:v>1418.0500000002601</c:v>
                </c:pt>
                <c:pt idx="13410">
                  <c:v>1418.15000000026</c:v>
                </c:pt>
                <c:pt idx="13411">
                  <c:v>1418.250000000261</c:v>
                </c:pt>
                <c:pt idx="13412">
                  <c:v>1418.35000000026</c:v>
                </c:pt>
                <c:pt idx="13413">
                  <c:v>1418.4500000002599</c:v>
                </c:pt>
                <c:pt idx="13414">
                  <c:v>1418.5500000002601</c:v>
                </c:pt>
                <c:pt idx="13415">
                  <c:v>1418.6500000002609</c:v>
                </c:pt>
                <c:pt idx="13416">
                  <c:v>1418.750000000261</c:v>
                </c:pt>
                <c:pt idx="13417">
                  <c:v>1418.85000000026</c:v>
                </c:pt>
                <c:pt idx="13418">
                  <c:v>1418.9500000002599</c:v>
                </c:pt>
                <c:pt idx="13419">
                  <c:v>1419.050000000261</c:v>
                </c:pt>
                <c:pt idx="13420">
                  <c:v>1419.1500000002609</c:v>
                </c:pt>
                <c:pt idx="13421">
                  <c:v>1419.250000000261</c:v>
                </c:pt>
                <c:pt idx="13422">
                  <c:v>1419.35000000026</c:v>
                </c:pt>
                <c:pt idx="13423">
                  <c:v>1419.4500000002611</c:v>
                </c:pt>
                <c:pt idx="13424">
                  <c:v>1419.550000000261</c:v>
                </c:pt>
                <c:pt idx="13425">
                  <c:v>1419.6500000002609</c:v>
                </c:pt>
                <c:pt idx="13426">
                  <c:v>1419.750000000261</c:v>
                </c:pt>
                <c:pt idx="13427">
                  <c:v>1419.8500000002609</c:v>
                </c:pt>
                <c:pt idx="13428">
                  <c:v>1419.9500000002611</c:v>
                </c:pt>
                <c:pt idx="13429">
                  <c:v>1420.050000000261</c:v>
                </c:pt>
                <c:pt idx="13430">
                  <c:v>1420.1500000002609</c:v>
                </c:pt>
                <c:pt idx="13431">
                  <c:v>1420.250000000261</c:v>
                </c:pt>
                <c:pt idx="13432">
                  <c:v>1420.3500000002609</c:v>
                </c:pt>
                <c:pt idx="13433">
                  <c:v>1420.4500000002611</c:v>
                </c:pt>
                <c:pt idx="13434">
                  <c:v>1420.550000000261</c:v>
                </c:pt>
                <c:pt idx="13435">
                  <c:v>1420.6500000002609</c:v>
                </c:pt>
                <c:pt idx="13436">
                  <c:v>1420.750000000261</c:v>
                </c:pt>
                <c:pt idx="13437">
                  <c:v>1420.8500000002609</c:v>
                </c:pt>
                <c:pt idx="13438">
                  <c:v>1420.9500000002611</c:v>
                </c:pt>
                <c:pt idx="13439">
                  <c:v>1421.050000000261</c:v>
                </c:pt>
                <c:pt idx="13440">
                  <c:v>1421.1500000002609</c:v>
                </c:pt>
                <c:pt idx="13441">
                  <c:v>1421.250000000261</c:v>
                </c:pt>
                <c:pt idx="13442">
                  <c:v>1421.3500000002609</c:v>
                </c:pt>
                <c:pt idx="13443">
                  <c:v>1421.4500000002611</c:v>
                </c:pt>
                <c:pt idx="13444">
                  <c:v>1421.550000000261</c:v>
                </c:pt>
                <c:pt idx="13445">
                  <c:v>1421.6500000002609</c:v>
                </c:pt>
                <c:pt idx="13446">
                  <c:v>1421.750000000261</c:v>
                </c:pt>
                <c:pt idx="13447">
                  <c:v>1421.8500000002609</c:v>
                </c:pt>
                <c:pt idx="13448">
                  <c:v>1421.9500000002611</c:v>
                </c:pt>
                <c:pt idx="13449">
                  <c:v>1422.050000000261</c:v>
                </c:pt>
                <c:pt idx="13450">
                  <c:v>1422.1500000002609</c:v>
                </c:pt>
                <c:pt idx="13451">
                  <c:v>1422.250000000261</c:v>
                </c:pt>
                <c:pt idx="13452">
                  <c:v>1422.3500000002609</c:v>
                </c:pt>
                <c:pt idx="13453">
                  <c:v>1422.4500000002611</c:v>
                </c:pt>
                <c:pt idx="13454">
                  <c:v>1422.550000000261</c:v>
                </c:pt>
                <c:pt idx="13455">
                  <c:v>1422.650000000262</c:v>
                </c:pt>
                <c:pt idx="13456">
                  <c:v>1422.750000000261</c:v>
                </c:pt>
                <c:pt idx="13457">
                  <c:v>1422.8500000002609</c:v>
                </c:pt>
                <c:pt idx="13458">
                  <c:v>1422.9500000002611</c:v>
                </c:pt>
                <c:pt idx="13459">
                  <c:v>1423.0500000002619</c:v>
                </c:pt>
                <c:pt idx="13460">
                  <c:v>1423.150000000262</c:v>
                </c:pt>
                <c:pt idx="13461">
                  <c:v>1423.250000000261</c:v>
                </c:pt>
                <c:pt idx="13462">
                  <c:v>1423.3500000002609</c:v>
                </c:pt>
                <c:pt idx="13463">
                  <c:v>1423.450000000262</c:v>
                </c:pt>
                <c:pt idx="13464">
                  <c:v>1423.5500000002619</c:v>
                </c:pt>
                <c:pt idx="13465">
                  <c:v>1423.650000000262</c:v>
                </c:pt>
                <c:pt idx="13466">
                  <c:v>1423.750000000261</c:v>
                </c:pt>
                <c:pt idx="13467">
                  <c:v>1423.8500000002621</c:v>
                </c:pt>
                <c:pt idx="13468">
                  <c:v>1423.950000000262</c:v>
                </c:pt>
                <c:pt idx="13469">
                  <c:v>1424.0500000002619</c:v>
                </c:pt>
                <c:pt idx="13470">
                  <c:v>1424.150000000262</c:v>
                </c:pt>
                <c:pt idx="13471">
                  <c:v>1424.2500000002619</c:v>
                </c:pt>
                <c:pt idx="13472">
                  <c:v>1424.3500000002621</c:v>
                </c:pt>
                <c:pt idx="13473">
                  <c:v>1424.450000000262</c:v>
                </c:pt>
                <c:pt idx="13474">
                  <c:v>1424.5500000002619</c:v>
                </c:pt>
                <c:pt idx="13475">
                  <c:v>1424.650000000262</c:v>
                </c:pt>
                <c:pt idx="13476">
                  <c:v>1424.7500000002619</c:v>
                </c:pt>
                <c:pt idx="13477">
                  <c:v>1424.8500000002621</c:v>
                </c:pt>
                <c:pt idx="13478">
                  <c:v>1424.950000000262</c:v>
                </c:pt>
                <c:pt idx="13479">
                  <c:v>1425.0500000002619</c:v>
                </c:pt>
                <c:pt idx="13480">
                  <c:v>1425.150000000262</c:v>
                </c:pt>
                <c:pt idx="13481">
                  <c:v>1425.2500000002619</c:v>
                </c:pt>
                <c:pt idx="13482">
                  <c:v>1425.3500000002621</c:v>
                </c:pt>
                <c:pt idx="13483">
                  <c:v>1425.450000000262</c:v>
                </c:pt>
                <c:pt idx="13484">
                  <c:v>1425.5500000002619</c:v>
                </c:pt>
                <c:pt idx="13485">
                  <c:v>1425.650000000262</c:v>
                </c:pt>
                <c:pt idx="13486">
                  <c:v>1425.7500000002619</c:v>
                </c:pt>
                <c:pt idx="13487">
                  <c:v>1425.8500000002621</c:v>
                </c:pt>
                <c:pt idx="13488">
                  <c:v>1425.950000000262</c:v>
                </c:pt>
                <c:pt idx="13489">
                  <c:v>1426.0500000002619</c:v>
                </c:pt>
                <c:pt idx="13490">
                  <c:v>1426.150000000262</c:v>
                </c:pt>
                <c:pt idx="13491">
                  <c:v>1426.2500000002619</c:v>
                </c:pt>
                <c:pt idx="13492">
                  <c:v>1426.3500000002621</c:v>
                </c:pt>
                <c:pt idx="13493">
                  <c:v>1426.450000000262</c:v>
                </c:pt>
                <c:pt idx="13494">
                  <c:v>1426.5500000002619</c:v>
                </c:pt>
                <c:pt idx="13495">
                  <c:v>1426.650000000262</c:v>
                </c:pt>
                <c:pt idx="13496">
                  <c:v>1426.7500000002619</c:v>
                </c:pt>
                <c:pt idx="13497">
                  <c:v>1426.8500000002621</c:v>
                </c:pt>
                <c:pt idx="13498">
                  <c:v>1426.950000000262</c:v>
                </c:pt>
                <c:pt idx="13499">
                  <c:v>1427.050000000263</c:v>
                </c:pt>
                <c:pt idx="13500">
                  <c:v>1427.150000000262</c:v>
                </c:pt>
                <c:pt idx="13501">
                  <c:v>1427.2500000002619</c:v>
                </c:pt>
                <c:pt idx="13502">
                  <c:v>1427.3500000002621</c:v>
                </c:pt>
                <c:pt idx="13503">
                  <c:v>1427.4500000002629</c:v>
                </c:pt>
                <c:pt idx="13504">
                  <c:v>1427.550000000263</c:v>
                </c:pt>
                <c:pt idx="13505">
                  <c:v>1427.650000000262</c:v>
                </c:pt>
                <c:pt idx="13506">
                  <c:v>1427.7500000002619</c:v>
                </c:pt>
                <c:pt idx="13507">
                  <c:v>1427.850000000263</c:v>
                </c:pt>
                <c:pt idx="13508">
                  <c:v>1427.9500000002629</c:v>
                </c:pt>
                <c:pt idx="13509">
                  <c:v>1428.050000000263</c:v>
                </c:pt>
                <c:pt idx="13510">
                  <c:v>1428.150000000262</c:v>
                </c:pt>
                <c:pt idx="13511">
                  <c:v>1428.2500000002631</c:v>
                </c:pt>
                <c:pt idx="13512">
                  <c:v>1428.350000000263</c:v>
                </c:pt>
                <c:pt idx="13513">
                  <c:v>1428.4500000002629</c:v>
                </c:pt>
                <c:pt idx="13514">
                  <c:v>1428.550000000263</c:v>
                </c:pt>
                <c:pt idx="13515">
                  <c:v>1428.6500000002629</c:v>
                </c:pt>
                <c:pt idx="13516">
                  <c:v>1428.7500000002631</c:v>
                </c:pt>
                <c:pt idx="13517">
                  <c:v>1428.850000000263</c:v>
                </c:pt>
                <c:pt idx="13518">
                  <c:v>1428.9500000002629</c:v>
                </c:pt>
                <c:pt idx="13519">
                  <c:v>1429.050000000263</c:v>
                </c:pt>
                <c:pt idx="13520">
                  <c:v>1429.1500000002629</c:v>
                </c:pt>
                <c:pt idx="13521">
                  <c:v>1429.2500000002631</c:v>
                </c:pt>
                <c:pt idx="13522">
                  <c:v>1429.350000000263</c:v>
                </c:pt>
                <c:pt idx="13523">
                  <c:v>1429.4500000002629</c:v>
                </c:pt>
                <c:pt idx="13524">
                  <c:v>1429.550000000263</c:v>
                </c:pt>
                <c:pt idx="13525">
                  <c:v>1429.6500000002629</c:v>
                </c:pt>
                <c:pt idx="13526">
                  <c:v>1429.7500000002631</c:v>
                </c:pt>
                <c:pt idx="13527">
                  <c:v>1429.850000000263</c:v>
                </c:pt>
                <c:pt idx="13528">
                  <c:v>1429.9500000002629</c:v>
                </c:pt>
                <c:pt idx="13529">
                  <c:v>1430.050000000263</c:v>
                </c:pt>
                <c:pt idx="13530">
                  <c:v>1430.1500000002629</c:v>
                </c:pt>
                <c:pt idx="13531">
                  <c:v>1430.2500000002631</c:v>
                </c:pt>
                <c:pt idx="13532">
                  <c:v>1430.350000000263</c:v>
                </c:pt>
                <c:pt idx="13533">
                  <c:v>1430.4500000002629</c:v>
                </c:pt>
                <c:pt idx="13534">
                  <c:v>1430.550000000263</c:v>
                </c:pt>
                <c:pt idx="13535">
                  <c:v>1430.6500000002629</c:v>
                </c:pt>
                <c:pt idx="13536">
                  <c:v>1430.7500000002631</c:v>
                </c:pt>
                <c:pt idx="13537">
                  <c:v>1430.850000000263</c:v>
                </c:pt>
                <c:pt idx="13538">
                  <c:v>1430.9500000002629</c:v>
                </c:pt>
                <c:pt idx="13539">
                  <c:v>1431.050000000263</c:v>
                </c:pt>
                <c:pt idx="13540">
                  <c:v>1431.1500000002629</c:v>
                </c:pt>
                <c:pt idx="13541">
                  <c:v>1431.2500000002631</c:v>
                </c:pt>
                <c:pt idx="13542">
                  <c:v>1431.350000000263</c:v>
                </c:pt>
                <c:pt idx="13543">
                  <c:v>1431.450000000264</c:v>
                </c:pt>
                <c:pt idx="13544">
                  <c:v>1431.550000000263</c:v>
                </c:pt>
                <c:pt idx="13545">
                  <c:v>1431.6500000002629</c:v>
                </c:pt>
                <c:pt idx="13546">
                  <c:v>1431.7500000002631</c:v>
                </c:pt>
                <c:pt idx="13547">
                  <c:v>1431.8500000002639</c:v>
                </c:pt>
                <c:pt idx="13548">
                  <c:v>1431.950000000264</c:v>
                </c:pt>
                <c:pt idx="13549">
                  <c:v>1432.050000000263</c:v>
                </c:pt>
                <c:pt idx="13550">
                  <c:v>1432.1500000002629</c:v>
                </c:pt>
                <c:pt idx="13551">
                  <c:v>1432.250000000264</c:v>
                </c:pt>
                <c:pt idx="13552">
                  <c:v>1432.3500000002639</c:v>
                </c:pt>
                <c:pt idx="13553">
                  <c:v>1432.450000000264</c:v>
                </c:pt>
                <c:pt idx="13554">
                  <c:v>1432.550000000263</c:v>
                </c:pt>
                <c:pt idx="13555">
                  <c:v>1432.6500000002641</c:v>
                </c:pt>
                <c:pt idx="13556">
                  <c:v>1432.750000000264</c:v>
                </c:pt>
                <c:pt idx="13557">
                  <c:v>1432.8500000002639</c:v>
                </c:pt>
                <c:pt idx="13558">
                  <c:v>1432.950000000264</c:v>
                </c:pt>
                <c:pt idx="13559">
                  <c:v>1433.0500000002639</c:v>
                </c:pt>
                <c:pt idx="13560">
                  <c:v>1433.1500000002641</c:v>
                </c:pt>
                <c:pt idx="13561">
                  <c:v>1433.250000000264</c:v>
                </c:pt>
                <c:pt idx="13562">
                  <c:v>1433.3500000002639</c:v>
                </c:pt>
                <c:pt idx="13563">
                  <c:v>1433.450000000264</c:v>
                </c:pt>
                <c:pt idx="13564">
                  <c:v>1433.5500000002639</c:v>
                </c:pt>
                <c:pt idx="13565">
                  <c:v>1433.6500000002641</c:v>
                </c:pt>
                <c:pt idx="13566">
                  <c:v>1433.750000000264</c:v>
                </c:pt>
                <c:pt idx="13567">
                  <c:v>1433.8500000002639</c:v>
                </c:pt>
                <c:pt idx="13568">
                  <c:v>1433.950000000264</c:v>
                </c:pt>
                <c:pt idx="13569">
                  <c:v>1434.0500000002639</c:v>
                </c:pt>
                <c:pt idx="13570">
                  <c:v>1434.1500000002641</c:v>
                </c:pt>
                <c:pt idx="13571">
                  <c:v>1434.250000000264</c:v>
                </c:pt>
                <c:pt idx="13572">
                  <c:v>1434.3500000002639</c:v>
                </c:pt>
                <c:pt idx="13573">
                  <c:v>1434.450000000264</c:v>
                </c:pt>
                <c:pt idx="13574">
                  <c:v>1434.5500000002639</c:v>
                </c:pt>
                <c:pt idx="13575">
                  <c:v>1434.6500000002641</c:v>
                </c:pt>
                <c:pt idx="13576">
                  <c:v>1434.750000000264</c:v>
                </c:pt>
                <c:pt idx="13577">
                  <c:v>1434.8500000002639</c:v>
                </c:pt>
                <c:pt idx="13578">
                  <c:v>1434.950000000264</c:v>
                </c:pt>
                <c:pt idx="13579">
                  <c:v>1435.0500000002639</c:v>
                </c:pt>
                <c:pt idx="13580">
                  <c:v>1435.1500000002641</c:v>
                </c:pt>
                <c:pt idx="13581">
                  <c:v>1435.250000000264</c:v>
                </c:pt>
                <c:pt idx="13582">
                  <c:v>1435.3500000002639</c:v>
                </c:pt>
                <c:pt idx="13583">
                  <c:v>1435.450000000264</c:v>
                </c:pt>
                <c:pt idx="13584">
                  <c:v>1435.5500000002639</c:v>
                </c:pt>
                <c:pt idx="13585">
                  <c:v>1435.6500000002641</c:v>
                </c:pt>
                <c:pt idx="13586">
                  <c:v>1435.750000000264</c:v>
                </c:pt>
                <c:pt idx="13587">
                  <c:v>1435.850000000265</c:v>
                </c:pt>
                <c:pt idx="13588">
                  <c:v>1435.950000000264</c:v>
                </c:pt>
                <c:pt idx="13589">
                  <c:v>1436.0500000002639</c:v>
                </c:pt>
                <c:pt idx="13590">
                  <c:v>1436.1500000002641</c:v>
                </c:pt>
                <c:pt idx="13591">
                  <c:v>1436.2500000002649</c:v>
                </c:pt>
                <c:pt idx="13592">
                  <c:v>1436.350000000265</c:v>
                </c:pt>
                <c:pt idx="13593">
                  <c:v>1436.450000000264</c:v>
                </c:pt>
                <c:pt idx="13594">
                  <c:v>1436.5500000002639</c:v>
                </c:pt>
                <c:pt idx="13595">
                  <c:v>1436.650000000265</c:v>
                </c:pt>
                <c:pt idx="13596">
                  <c:v>1436.7500000002649</c:v>
                </c:pt>
                <c:pt idx="13597">
                  <c:v>1436.850000000265</c:v>
                </c:pt>
                <c:pt idx="13598">
                  <c:v>1436.950000000264</c:v>
                </c:pt>
                <c:pt idx="13599">
                  <c:v>1437.0500000002651</c:v>
                </c:pt>
                <c:pt idx="13600">
                  <c:v>1437.150000000265</c:v>
                </c:pt>
                <c:pt idx="13601">
                  <c:v>1437.2500000002649</c:v>
                </c:pt>
                <c:pt idx="13602">
                  <c:v>1437.350000000265</c:v>
                </c:pt>
                <c:pt idx="13603">
                  <c:v>1437.4500000002649</c:v>
                </c:pt>
                <c:pt idx="13604">
                  <c:v>1437.5500000002651</c:v>
                </c:pt>
                <c:pt idx="13605">
                  <c:v>1437.650000000265</c:v>
                </c:pt>
                <c:pt idx="13606">
                  <c:v>1437.7500000002649</c:v>
                </c:pt>
                <c:pt idx="13607">
                  <c:v>1437.850000000265</c:v>
                </c:pt>
                <c:pt idx="13608">
                  <c:v>1437.9500000002649</c:v>
                </c:pt>
                <c:pt idx="13609">
                  <c:v>1438.0500000002651</c:v>
                </c:pt>
                <c:pt idx="13610">
                  <c:v>1438.150000000265</c:v>
                </c:pt>
                <c:pt idx="13611">
                  <c:v>1438.2500000002649</c:v>
                </c:pt>
                <c:pt idx="13612">
                  <c:v>1438.350000000265</c:v>
                </c:pt>
                <c:pt idx="13613">
                  <c:v>1438.4500000002649</c:v>
                </c:pt>
                <c:pt idx="13614">
                  <c:v>1438.5500000002651</c:v>
                </c:pt>
                <c:pt idx="13615">
                  <c:v>1438.650000000265</c:v>
                </c:pt>
                <c:pt idx="13616">
                  <c:v>1438.7500000002649</c:v>
                </c:pt>
                <c:pt idx="13617">
                  <c:v>1438.850000000265</c:v>
                </c:pt>
                <c:pt idx="13618">
                  <c:v>1438.9500000002649</c:v>
                </c:pt>
                <c:pt idx="13619">
                  <c:v>1439.0500000002651</c:v>
                </c:pt>
                <c:pt idx="13620">
                  <c:v>1439.150000000265</c:v>
                </c:pt>
                <c:pt idx="13621">
                  <c:v>1439.2500000002649</c:v>
                </c:pt>
                <c:pt idx="13622">
                  <c:v>1439.350000000265</c:v>
                </c:pt>
                <c:pt idx="13623">
                  <c:v>1439.4500000002649</c:v>
                </c:pt>
                <c:pt idx="13624">
                  <c:v>1439.5500000002651</c:v>
                </c:pt>
                <c:pt idx="13625">
                  <c:v>1439.650000000265</c:v>
                </c:pt>
                <c:pt idx="13626">
                  <c:v>1439.7500000002649</c:v>
                </c:pt>
                <c:pt idx="13627">
                  <c:v>1439.850000000265</c:v>
                </c:pt>
                <c:pt idx="13628">
                  <c:v>1439.9500000002649</c:v>
                </c:pt>
                <c:pt idx="13629">
                  <c:v>1440.0500000002651</c:v>
                </c:pt>
                <c:pt idx="13630">
                  <c:v>1440.150000000265</c:v>
                </c:pt>
                <c:pt idx="13631">
                  <c:v>1440.250000000266</c:v>
                </c:pt>
                <c:pt idx="13632">
                  <c:v>1440.350000000265</c:v>
                </c:pt>
                <c:pt idx="13633">
                  <c:v>1440.4500000002649</c:v>
                </c:pt>
                <c:pt idx="13634">
                  <c:v>1440.5500000002651</c:v>
                </c:pt>
                <c:pt idx="13635">
                  <c:v>1440.6500000002659</c:v>
                </c:pt>
                <c:pt idx="13636">
                  <c:v>1440.750000000266</c:v>
                </c:pt>
                <c:pt idx="13637">
                  <c:v>1440.850000000265</c:v>
                </c:pt>
                <c:pt idx="13638">
                  <c:v>1440.9500000002649</c:v>
                </c:pt>
                <c:pt idx="13639">
                  <c:v>1441.050000000266</c:v>
                </c:pt>
                <c:pt idx="13640">
                  <c:v>1441.1500000002659</c:v>
                </c:pt>
                <c:pt idx="13641">
                  <c:v>1441.250000000266</c:v>
                </c:pt>
                <c:pt idx="13642">
                  <c:v>1441.350000000265</c:v>
                </c:pt>
                <c:pt idx="13643">
                  <c:v>1441.4500000002661</c:v>
                </c:pt>
                <c:pt idx="13644">
                  <c:v>1441.550000000266</c:v>
                </c:pt>
                <c:pt idx="13645">
                  <c:v>1441.6500000002659</c:v>
                </c:pt>
                <c:pt idx="13646">
                  <c:v>1441.750000000266</c:v>
                </c:pt>
                <c:pt idx="13647">
                  <c:v>1441.8500000002659</c:v>
                </c:pt>
                <c:pt idx="13648">
                  <c:v>1441.9500000002661</c:v>
                </c:pt>
                <c:pt idx="13649">
                  <c:v>1442.050000000266</c:v>
                </c:pt>
                <c:pt idx="13650">
                  <c:v>1442.1500000002659</c:v>
                </c:pt>
                <c:pt idx="13651">
                  <c:v>1442.250000000266</c:v>
                </c:pt>
                <c:pt idx="13652">
                  <c:v>1442.3500000002659</c:v>
                </c:pt>
                <c:pt idx="13653">
                  <c:v>1442.4500000002661</c:v>
                </c:pt>
                <c:pt idx="13654">
                  <c:v>1442.550000000266</c:v>
                </c:pt>
                <c:pt idx="13655">
                  <c:v>1442.6500000002659</c:v>
                </c:pt>
                <c:pt idx="13656">
                  <c:v>1442.750000000266</c:v>
                </c:pt>
                <c:pt idx="13657">
                  <c:v>1442.8500000002659</c:v>
                </c:pt>
                <c:pt idx="13658">
                  <c:v>1442.9500000002661</c:v>
                </c:pt>
                <c:pt idx="13659">
                  <c:v>1443.050000000266</c:v>
                </c:pt>
                <c:pt idx="13660">
                  <c:v>1443.1500000002659</c:v>
                </c:pt>
                <c:pt idx="13661">
                  <c:v>1443.250000000266</c:v>
                </c:pt>
                <c:pt idx="13662">
                  <c:v>1443.3500000002659</c:v>
                </c:pt>
                <c:pt idx="13663">
                  <c:v>1443.4500000002661</c:v>
                </c:pt>
                <c:pt idx="13664">
                  <c:v>1443.550000000266</c:v>
                </c:pt>
                <c:pt idx="13665">
                  <c:v>1443.6500000002659</c:v>
                </c:pt>
                <c:pt idx="13666">
                  <c:v>1443.750000000266</c:v>
                </c:pt>
                <c:pt idx="13667">
                  <c:v>1443.8500000002659</c:v>
                </c:pt>
                <c:pt idx="13668">
                  <c:v>1443.9500000002661</c:v>
                </c:pt>
                <c:pt idx="13669">
                  <c:v>1444.050000000266</c:v>
                </c:pt>
                <c:pt idx="13670">
                  <c:v>1444.1500000002659</c:v>
                </c:pt>
                <c:pt idx="13671">
                  <c:v>1444.250000000266</c:v>
                </c:pt>
                <c:pt idx="13672">
                  <c:v>1444.3500000002659</c:v>
                </c:pt>
                <c:pt idx="13673">
                  <c:v>1444.4500000002661</c:v>
                </c:pt>
                <c:pt idx="13674">
                  <c:v>1444.550000000266</c:v>
                </c:pt>
                <c:pt idx="13675">
                  <c:v>1444.650000000267</c:v>
                </c:pt>
                <c:pt idx="13676">
                  <c:v>1444.750000000266</c:v>
                </c:pt>
                <c:pt idx="13677">
                  <c:v>1444.8500000002659</c:v>
                </c:pt>
                <c:pt idx="13678">
                  <c:v>1444.9500000002661</c:v>
                </c:pt>
                <c:pt idx="13679">
                  <c:v>1445.0500000002669</c:v>
                </c:pt>
                <c:pt idx="13680">
                  <c:v>1445.150000000267</c:v>
                </c:pt>
                <c:pt idx="13681">
                  <c:v>1445.250000000266</c:v>
                </c:pt>
                <c:pt idx="13682">
                  <c:v>1445.3500000002659</c:v>
                </c:pt>
                <c:pt idx="13683">
                  <c:v>1445.450000000267</c:v>
                </c:pt>
                <c:pt idx="13684">
                  <c:v>1445.5500000002669</c:v>
                </c:pt>
                <c:pt idx="13685">
                  <c:v>1445.650000000267</c:v>
                </c:pt>
                <c:pt idx="13686">
                  <c:v>1445.750000000266</c:v>
                </c:pt>
                <c:pt idx="13687">
                  <c:v>1445.8500000002671</c:v>
                </c:pt>
                <c:pt idx="13688">
                  <c:v>1445.950000000267</c:v>
                </c:pt>
                <c:pt idx="13689">
                  <c:v>1446.0500000002669</c:v>
                </c:pt>
                <c:pt idx="13690">
                  <c:v>1446.150000000267</c:v>
                </c:pt>
                <c:pt idx="13691">
                  <c:v>1446.2500000002669</c:v>
                </c:pt>
                <c:pt idx="13692">
                  <c:v>1446.3500000002671</c:v>
                </c:pt>
                <c:pt idx="13693">
                  <c:v>1446.450000000267</c:v>
                </c:pt>
                <c:pt idx="13694">
                  <c:v>1446.5500000002669</c:v>
                </c:pt>
                <c:pt idx="13695">
                  <c:v>1446.650000000267</c:v>
                </c:pt>
                <c:pt idx="13696">
                  <c:v>1446.7500000002669</c:v>
                </c:pt>
                <c:pt idx="13697">
                  <c:v>1446.8500000002671</c:v>
                </c:pt>
                <c:pt idx="13698">
                  <c:v>1446.950000000267</c:v>
                </c:pt>
                <c:pt idx="13699">
                  <c:v>1447.0500000002669</c:v>
                </c:pt>
                <c:pt idx="13700">
                  <c:v>1447.150000000267</c:v>
                </c:pt>
                <c:pt idx="13701">
                  <c:v>1447.2500000002669</c:v>
                </c:pt>
                <c:pt idx="13702">
                  <c:v>1447.3500000002671</c:v>
                </c:pt>
                <c:pt idx="13703">
                  <c:v>1447.450000000267</c:v>
                </c:pt>
                <c:pt idx="13704">
                  <c:v>1447.5500000002669</c:v>
                </c:pt>
                <c:pt idx="13705">
                  <c:v>1447.650000000267</c:v>
                </c:pt>
                <c:pt idx="13706">
                  <c:v>1447.7500000002669</c:v>
                </c:pt>
                <c:pt idx="13707">
                  <c:v>1447.8500000002671</c:v>
                </c:pt>
                <c:pt idx="13708">
                  <c:v>1447.950000000267</c:v>
                </c:pt>
                <c:pt idx="13709">
                  <c:v>1448.0500000002669</c:v>
                </c:pt>
                <c:pt idx="13710">
                  <c:v>1448.150000000267</c:v>
                </c:pt>
                <c:pt idx="13711">
                  <c:v>1448.2500000002669</c:v>
                </c:pt>
                <c:pt idx="13712">
                  <c:v>1448.3500000002671</c:v>
                </c:pt>
                <c:pt idx="13713">
                  <c:v>1448.450000000267</c:v>
                </c:pt>
                <c:pt idx="13714">
                  <c:v>1448.5500000002669</c:v>
                </c:pt>
                <c:pt idx="13715">
                  <c:v>1448.650000000267</c:v>
                </c:pt>
                <c:pt idx="13716">
                  <c:v>1448.7500000002669</c:v>
                </c:pt>
                <c:pt idx="13717">
                  <c:v>1448.8500000002671</c:v>
                </c:pt>
                <c:pt idx="13718">
                  <c:v>1448.950000000267</c:v>
                </c:pt>
                <c:pt idx="13719">
                  <c:v>1449.050000000268</c:v>
                </c:pt>
                <c:pt idx="13720">
                  <c:v>1449.150000000267</c:v>
                </c:pt>
                <c:pt idx="13721">
                  <c:v>1449.2500000002669</c:v>
                </c:pt>
                <c:pt idx="13722">
                  <c:v>1449.3500000002671</c:v>
                </c:pt>
                <c:pt idx="13723">
                  <c:v>1449.4500000002679</c:v>
                </c:pt>
                <c:pt idx="13724">
                  <c:v>1449.550000000268</c:v>
                </c:pt>
                <c:pt idx="13725">
                  <c:v>1449.650000000267</c:v>
                </c:pt>
                <c:pt idx="13726">
                  <c:v>1449.7500000002669</c:v>
                </c:pt>
                <c:pt idx="13727">
                  <c:v>1449.850000000268</c:v>
                </c:pt>
                <c:pt idx="13728">
                  <c:v>1449.9500000002679</c:v>
                </c:pt>
                <c:pt idx="13729">
                  <c:v>1450.050000000268</c:v>
                </c:pt>
                <c:pt idx="13730">
                  <c:v>1450.150000000267</c:v>
                </c:pt>
                <c:pt idx="13731">
                  <c:v>1450.2500000002681</c:v>
                </c:pt>
                <c:pt idx="13732">
                  <c:v>1450.350000000268</c:v>
                </c:pt>
                <c:pt idx="13733">
                  <c:v>1450.4500000002679</c:v>
                </c:pt>
                <c:pt idx="13734">
                  <c:v>1450.550000000268</c:v>
                </c:pt>
                <c:pt idx="13735">
                  <c:v>1450.6500000002679</c:v>
                </c:pt>
                <c:pt idx="13736">
                  <c:v>1450.7500000002681</c:v>
                </c:pt>
                <c:pt idx="13737">
                  <c:v>1450.850000000268</c:v>
                </c:pt>
                <c:pt idx="13738">
                  <c:v>1450.9500000002679</c:v>
                </c:pt>
                <c:pt idx="13739">
                  <c:v>1451.050000000268</c:v>
                </c:pt>
                <c:pt idx="13740">
                  <c:v>1451.1500000002679</c:v>
                </c:pt>
                <c:pt idx="13741">
                  <c:v>1451.2500000002681</c:v>
                </c:pt>
                <c:pt idx="13742">
                  <c:v>1451.350000000268</c:v>
                </c:pt>
                <c:pt idx="13743">
                  <c:v>1451.4500000002679</c:v>
                </c:pt>
                <c:pt idx="13744">
                  <c:v>1451.550000000268</c:v>
                </c:pt>
                <c:pt idx="13745">
                  <c:v>1451.6500000002679</c:v>
                </c:pt>
                <c:pt idx="13746">
                  <c:v>1451.7500000002681</c:v>
                </c:pt>
                <c:pt idx="13747">
                  <c:v>1451.850000000268</c:v>
                </c:pt>
                <c:pt idx="13748">
                  <c:v>1451.9500000002679</c:v>
                </c:pt>
                <c:pt idx="13749">
                  <c:v>1452.050000000268</c:v>
                </c:pt>
                <c:pt idx="13750">
                  <c:v>1452.1500000002679</c:v>
                </c:pt>
                <c:pt idx="13751">
                  <c:v>1452.2500000002681</c:v>
                </c:pt>
                <c:pt idx="13752">
                  <c:v>1452.350000000268</c:v>
                </c:pt>
                <c:pt idx="13753">
                  <c:v>1452.4500000002679</c:v>
                </c:pt>
                <c:pt idx="13754">
                  <c:v>1452.550000000268</c:v>
                </c:pt>
                <c:pt idx="13755">
                  <c:v>1452.6500000002679</c:v>
                </c:pt>
                <c:pt idx="13756">
                  <c:v>1452.7500000002681</c:v>
                </c:pt>
                <c:pt idx="13757">
                  <c:v>1452.850000000268</c:v>
                </c:pt>
                <c:pt idx="13758">
                  <c:v>1452.9500000002679</c:v>
                </c:pt>
                <c:pt idx="13759">
                  <c:v>1453.050000000268</c:v>
                </c:pt>
                <c:pt idx="13760">
                  <c:v>1453.1500000002679</c:v>
                </c:pt>
                <c:pt idx="13761">
                  <c:v>1453.2500000002681</c:v>
                </c:pt>
                <c:pt idx="13762">
                  <c:v>1453.350000000268</c:v>
                </c:pt>
                <c:pt idx="13763">
                  <c:v>1453.450000000269</c:v>
                </c:pt>
                <c:pt idx="13764">
                  <c:v>1453.550000000268</c:v>
                </c:pt>
                <c:pt idx="13765">
                  <c:v>1453.6500000002679</c:v>
                </c:pt>
                <c:pt idx="13766">
                  <c:v>1453.7500000002681</c:v>
                </c:pt>
                <c:pt idx="13767">
                  <c:v>1453.8500000002689</c:v>
                </c:pt>
                <c:pt idx="13768">
                  <c:v>1453.950000000269</c:v>
                </c:pt>
                <c:pt idx="13769">
                  <c:v>1454.050000000268</c:v>
                </c:pt>
                <c:pt idx="13770">
                  <c:v>1454.1500000002679</c:v>
                </c:pt>
                <c:pt idx="13771">
                  <c:v>1454.250000000269</c:v>
                </c:pt>
                <c:pt idx="13772">
                  <c:v>1454.3500000002689</c:v>
                </c:pt>
                <c:pt idx="13773">
                  <c:v>1454.450000000269</c:v>
                </c:pt>
                <c:pt idx="13774">
                  <c:v>1454.550000000268</c:v>
                </c:pt>
                <c:pt idx="13775">
                  <c:v>1454.6500000002691</c:v>
                </c:pt>
                <c:pt idx="13776">
                  <c:v>1454.750000000269</c:v>
                </c:pt>
                <c:pt idx="13777">
                  <c:v>1454.8500000002689</c:v>
                </c:pt>
                <c:pt idx="13778">
                  <c:v>1454.950000000269</c:v>
                </c:pt>
                <c:pt idx="13779">
                  <c:v>1455.0500000002689</c:v>
                </c:pt>
                <c:pt idx="13780">
                  <c:v>1455.1500000002691</c:v>
                </c:pt>
                <c:pt idx="13781">
                  <c:v>1455.250000000269</c:v>
                </c:pt>
                <c:pt idx="13782">
                  <c:v>1455.3500000002689</c:v>
                </c:pt>
                <c:pt idx="13783">
                  <c:v>1455.450000000269</c:v>
                </c:pt>
                <c:pt idx="13784">
                  <c:v>1455.5500000002689</c:v>
                </c:pt>
                <c:pt idx="13785">
                  <c:v>1455.6500000002691</c:v>
                </c:pt>
                <c:pt idx="13786">
                  <c:v>1455.750000000269</c:v>
                </c:pt>
                <c:pt idx="13787">
                  <c:v>1455.8500000002689</c:v>
                </c:pt>
                <c:pt idx="13788">
                  <c:v>1455.950000000269</c:v>
                </c:pt>
                <c:pt idx="13789">
                  <c:v>1456.0500000002689</c:v>
                </c:pt>
                <c:pt idx="13790">
                  <c:v>1456.1500000002691</c:v>
                </c:pt>
                <c:pt idx="13791">
                  <c:v>1456.250000000269</c:v>
                </c:pt>
                <c:pt idx="13792">
                  <c:v>1456.3500000002689</c:v>
                </c:pt>
                <c:pt idx="13793">
                  <c:v>1456.450000000269</c:v>
                </c:pt>
                <c:pt idx="13794">
                  <c:v>1456.5500000002689</c:v>
                </c:pt>
                <c:pt idx="13795">
                  <c:v>1456.6500000002691</c:v>
                </c:pt>
                <c:pt idx="13796">
                  <c:v>1456.750000000269</c:v>
                </c:pt>
                <c:pt idx="13797">
                  <c:v>1456.8500000002689</c:v>
                </c:pt>
                <c:pt idx="13798">
                  <c:v>1456.950000000269</c:v>
                </c:pt>
                <c:pt idx="13799">
                  <c:v>1457.0500000002689</c:v>
                </c:pt>
                <c:pt idx="13800">
                  <c:v>1457.1500000002691</c:v>
                </c:pt>
                <c:pt idx="13801">
                  <c:v>1457.250000000269</c:v>
                </c:pt>
                <c:pt idx="13802">
                  <c:v>1457.3500000002689</c:v>
                </c:pt>
                <c:pt idx="13803">
                  <c:v>1457.450000000269</c:v>
                </c:pt>
                <c:pt idx="13804">
                  <c:v>1457.5500000002689</c:v>
                </c:pt>
                <c:pt idx="13805">
                  <c:v>1457.6500000002691</c:v>
                </c:pt>
                <c:pt idx="13806">
                  <c:v>1457.750000000269</c:v>
                </c:pt>
                <c:pt idx="13807">
                  <c:v>1457.85000000027</c:v>
                </c:pt>
                <c:pt idx="13808">
                  <c:v>1457.950000000269</c:v>
                </c:pt>
                <c:pt idx="13809">
                  <c:v>1458.0500000002689</c:v>
                </c:pt>
                <c:pt idx="13810">
                  <c:v>1458.1500000002691</c:v>
                </c:pt>
                <c:pt idx="13811">
                  <c:v>1458.2500000002699</c:v>
                </c:pt>
                <c:pt idx="13812">
                  <c:v>1458.35000000027</c:v>
                </c:pt>
                <c:pt idx="13813">
                  <c:v>1458.450000000269</c:v>
                </c:pt>
                <c:pt idx="13814">
                  <c:v>1458.5500000002689</c:v>
                </c:pt>
                <c:pt idx="13815">
                  <c:v>1458.65000000027</c:v>
                </c:pt>
                <c:pt idx="13816">
                  <c:v>1458.7500000002699</c:v>
                </c:pt>
                <c:pt idx="13817">
                  <c:v>1458.85000000027</c:v>
                </c:pt>
                <c:pt idx="13818">
                  <c:v>1458.950000000269</c:v>
                </c:pt>
                <c:pt idx="13819">
                  <c:v>1459.0500000002701</c:v>
                </c:pt>
                <c:pt idx="13820">
                  <c:v>1459.15000000027</c:v>
                </c:pt>
                <c:pt idx="13821">
                  <c:v>1459.2500000002699</c:v>
                </c:pt>
                <c:pt idx="13822">
                  <c:v>1459.35000000027</c:v>
                </c:pt>
                <c:pt idx="13823">
                  <c:v>1459.4500000002699</c:v>
                </c:pt>
                <c:pt idx="13824">
                  <c:v>1459.5500000002701</c:v>
                </c:pt>
                <c:pt idx="13825">
                  <c:v>1459.65000000027</c:v>
                </c:pt>
                <c:pt idx="13826">
                  <c:v>1459.7500000002699</c:v>
                </c:pt>
                <c:pt idx="13827">
                  <c:v>1459.85000000027</c:v>
                </c:pt>
                <c:pt idx="13828">
                  <c:v>1459.9500000002699</c:v>
                </c:pt>
                <c:pt idx="13829">
                  <c:v>1460.0500000002701</c:v>
                </c:pt>
                <c:pt idx="13830">
                  <c:v>1460.15000000027</c:v>
                </c:pt>
                <c:pt idx="13831">
                  <c:v>1460.2500000002699</c:v>
                </c:pt>
                <c:pt idx="13832">
                  <c:v>1460.35000000027</c:v>
                </c:pt>
                <c:pt idx="13833">
                  <c:v>1460.4500000002699</c:v>
                </c:pt>
                <c:pt idx="13834">
                  <c:v>1460.5500000002701</c:v>
                </c:pt>
                <c:pt idx="13835">
                  <c:v>1460.65000000027</c:v>
                </c:pt>
                <c:pt idx="13836">
                  <c:v>1460.7500000002699</c:v>
                </c:pt>
                <c:pt idx="13837">
                  <c:v>1460.85000000027</c:v>
                </c:pt>
                <c:pt idx="13838">
                  <c:v>1460.9500000002699</c:v>
                </c:pt>
                <c:pt idx="13839">
                  <c:v>1461.0500000002701</c:v>
                </c:pt>
                <c:pt idx="13840">
                  <c:v>1461.15000000027</c:v>
                </c:pt>
                <c:pt idx="13841">
                  <c:v>1461.2500000002699</c:v>
                </c:pt>
                <c:pt idx="13842">
                  <c:v>1461.35000000027</c:v>
                </c:pt>
                <c:pt idx="13843">
                  <c:v>1461.4500000002699</c:v>
                </c:pt>
                <c:pt idx="13844">
                  <c:v>1461.5500000002701</c:v>
                </c:pt>
                <c:pt idx="13845">
                  <c:v>1461.65000000027</c:v>
                </c:pt>
                <c:pt idx="13846">
                  <c:v>1461.7500000002699</c:v>
                </c:pt>
                <c:pt idx="13847">
                  <c:v>1461.85000000027</c:v>
                </c:pt>
                <c:pt idx="13848">
                  <c:v>1461.9500000002699</c:v>
                </c:pt>
                <c:pt idx="13849">
                  <c:v>1462.0500000002701</c:v>
                </c:pt>
                <c:pt idx="13850">
                  <c:v>1462.15000000027</c:v>
                </c:pt>
                <c:pt idx="13851">
                  <c:v>1462.250000000271</c:v>
                </c:pt>
                <c:pt idx="13852">
                  <c:v>1462.35000000027</c:v>
                </c:pt>
                <c:pt idx="13853">
                  <c:v>1462.4500000002699</c:v>
                </c:pt>
                <c:pt idx="13854">
                  <c:v>1462.5500000002701</c:v>
                </c:pt>
                <c:pt idx="13855">
                  <c:v>1462.6500000002709</c:v>
                </c:pt>
                <c:pt idx="13856">
                  <c:v>1462.750000000271</c:v>
                </c:pt>
                <c:pt idx="13857">
                  <c:v>1462.85000000027</c:v>
                </c:pt>
                <c:pt idx="13858">
                  <c:v>1462.9500000002699</c:v>
                </c:pt>
                <c:pt idx="13859">
                  <c:v>1463.050000000271</c:v>
                </c:pt>
                <c:pt idx="13860">
                  <c:v>1463.1500000002709</c:v>
                </c:pt>
                <c:pt idx="13861">
                  <c:v>1463.250000000271</c:v>
                </c:pt>
                <c:pt idx="13862">
                  <c:v>1463.35000000027</c:v>
                </c:pt>
                <c:pt idx="13863">
                  <c:v>1463.4500000002711</c:v>
                </c:pt>
                <c:pt idx="13864">
                  <c:v>1463.550000000271</c:v>
                </c:pt>
                <c:pt idx="13865">
                  <c:v>1463.6500000002709</c:v>
                </c:pt>
                <c:pt idx="13866">
                  <c:v>1463.750000000271</c:v>
                </c:pt>
                <c:pt idx="13867">
                  <c:v>1463.8500000002709</c:v>
                </c:pt>
                <c:pt idx="13868">
                  <c:v>1463.9500000002711</c:v>
                </c:pt>
                <c:pt idx="13869">
                  <c:v>1464.050000000271</c:v>
                </c:pt>
                <c:pt idx="13870">
                  <c:v>1464.1500000002709</c:v>
                </c:pt>
                <c:pt idx="13871">
                  <c:v>1464.250000000271</c:v>
                </c:pt>
                <c:pt idx="13872">
                  <c:v>1464.3500000002709</c:v>
                </c:pt>
                <c:pt idx="13873">
                  <c:v>1464.4500000002711</c:v>
                </c:pt>
                <c:pt idx="13874">
                  <c:v>1464.550000000271</c:v>
                </c:pt>
                <c:pt idx="13875">
                  <c:v>1464.6500000002709</c:v>
                </c:pt>
                <c:pt idx="13876">
                  <c:v>1464.750000000271</c:v>
                </c:pt>
                <c:pt idx="13877">
                  <c:v>1464.8500000002709</c:v>
                </c:pt>
                <c:pt idx="13878">
                  <c:v>1464.9500000002711</c:v>
                </c:pt>
                <c:pt idx="13879">
                  <c:v>1465.050000000271</c:v>
                </c:pt>
                <c:pt idx="13880">
                  <c:v>1465.1500000002709</c:v>
                </c:pt>
                <c:pt idx="13881">
                  <c:v>1465.250000000271</c:v>
                </c:pt>
                <c:pt idx="13882">
                  <c:v>1465.3500000002709</c:v>
                </c:pt>
                <c:pt idx="13883">
                  <c:v>1465.4500000002711</c:v>
                </c:pt>
                <c:pt idx="13884">
                  <c:v>1465.550000000271</c:v>
                </c:pt>
                <c:pt idx="13885">
                  <c:v>1465.6500000002709</c:v>
                </c:pt>
                <c:pt idx="13886">
                  <c:v>1465.750000000271</c:v>
                </c:pt>
                <c:pt idx="13887">
                  <c:v>1465.8500000002709</c:v>
                </c:pt>
                <c:pt idx="13888">
                  <c:v>1465.9500000002711</c:v>
                </c:pt>
                <c:pt idx="13889">
                  <c:v>1466.050000000271</c:v>
                </c:pt>
                <c:pt idx="13890">
                  <c:v>1466.1500000002709</c:v>
                </c:pt>
                <c:pt idx="13891">
                  <c:v>1466.250000000271</c:v>
                </c:pt>
                <c:pt idx="13892">
                  <c:v>1466.3500000002709</c:v>
                </c:pt>
                <c:pt idx="13893">
                  <c:v>1466.4500000002711</c:v>
                </c:pt>
                <c:pt idx="13894">
                  <c:v>1466.550000000271</c:v>
                </c:pt>
                <c:pt idx="13895">
                  <c:v>1466.650000000272</c:v>
                </c:pt>
                <c:pt idx="13896">
                  <c:v>1466.750000000271</c:v>
                </c:pt>
                <c:pt idx="13897">
                  <c:v>1466.8500000002709</c:v>
                </c:pt>
                <c:pt idx="13898">
                  <c:v>1466.9500000002711</c:v>
                </c:pt>
                <c:pt idx="13899">
                  <c:v>1467.0500000002719</c:v>
                </c:pt>
                <c:pt idx="13900">
                  <c:v>1467.150000000272</c:v>
                </c:pt>
                <c:pt idx="13901">
                  <c:v>1467.250000000271</c:v>
                </c:pt>
                <c:pt idx="13902">
                  <c:v>1467.3500000002709</c:v>
                </c:pt>
                <c:pt idx="13903">
                  <c:v>1467.450000000272</c:v>
                </c:pt>
                <c:pt idx="13904">
                  <c:v>1467.5500000002719</c:v>
                </c:pt>
                <c:pt idx="13905">
                  <c:v>1467.650000000272</c:v>
                </c:pt>
                <c:pt idx="13906">
                  <c:v>1467.750000000271</c:v>
                </c:pt>
                <c:pt idx="13907">
                  <c:v>1467.8500000002721</c:v>
                </c:pt>
                <c:pt idx="13908">
                  <c:v>1467.950000000272</c:v>
                </c:pt>
                <c:pt idx="13909">
                  <c:v>1468.0500000002719</c:v>
                </c:pt>
                <c:pt idx="13910">
                  <c:v>1468.150000000272</c:v>
                </c:pt>
                <c:pt idx="13911">
                  <c:v>1468.2500000002719</c:v>
                </c:pt>
                <c:pt idx="13912">
                  <c:v>1468.3500000002721</c:v>
                </c:pt>
                <c:pt idx="13913">
                  <c:v>1468.450000000272</c:v>
                </c:pt>
                <c:pt idx="13914">
                  <c:v>1468.5500000002719</c:v>
                </c:pt>
                <c:pt idx="13915">
                  <c:v>1468.650000000272</c:v>
                </c:pt>
                <c:pt idx="13916">
                  <c:v>1468.7500000002719</c:v>
                </c:pt>
                <c:pt idx="13917">
                  <c:v>1468.8500000002721</c:v>
                </c:pt>
                <c:pt idx="13918">
                  <c:v>1468.950000000272</c:v>
                </c:pt>
                <c:pt idx="13919">
                  <c:v>1469.0500000002719</c:v>
                </c:pt>
                <c:pt idx="13920">
                  <c:v>1469.150000000272</c:v>
                </c:pt>
                <c:pt idx="13921">
                  <c:v>1469.2500000002719</c:v>
                </c:pt>
                <c:pt idx="13922">
                  <c:v>1469.3500000002721</c:v>
                </c:pt>
                <c:pt idx="13923">
                  <c:v>1469.450000000272</c:v>
                </c:pt>
                <c:pt idx="13924">
                  <c:v>1469.5500000002719</c:v>
                </c:pt>
                <c:pt idx="13925">
                  <c:v>1469.650000000272</c:v>
                </c:pt>
                <c:pt idx="13926">
                  <c:v>1469.7500000002719</c:v>
                </c:pt>
                <c:pt idx="13927">
                  <c:v>1469.8500000002721</c:v>
                </c:pt>
                <c:pt idx="13928">
                  <c:v>1469.950000000272</c:v>
                </c:pt>
                <c:pt idx="13929">
                  <c:v>1470.0500000002719</c:v>
                </c:pt>
                <c:pt idx="13930">
                  <c:v>1470.150000000272</c:v>
                </c:pt>
                <c:pt idx="13931">
                  <c:v>1470.2500000002719</c:v>
                </c:pt>
                <c:pt idx="13932">
                  <c:v>1470.3500000002721</c:v>
                </c:pt>
                <c:pt idx="13933">
                  <c:v>1470.450000000272</c:v>
                </c:pt>
                <c:pt idx="13934">
                  <c:v>1470.5500000002719</c:v>
                </c:pt>
                <c:pt idx="13935">
                  <c:v>1470.650000000272</c:v>
                </c:pt>
                <c:pt idx="13936">
                  <c:v>1470.7500000002719</c:v>
                </c:pt>
                <c:pt idx="13937">
                  <c:v>1470.8500000002721</c:v>
                </c:pt>
                <c:pt idx="13938">
                  <c:v>1470.950000000272</c:v>
                </c:pt>
                <c:pt idx="13939">
                  <c:v>1471.050000000273</c:v>
                </c:pt>
                <c:pt idx="13940">
                  <c:v>1471.150000000272</c:v>
                </c:pt>
                <c:pt idx="13941">
                  <c:v>1471.2500000002719</c:v>
                </c:pt>
                <c:pt idx="13942">
                  <c:v>1471.3500000002721</c:v>
                </c:pt>
                <c:pt idx="13943">
                  <c:v>1471.4500000002729</c:v>
                </c:pt>
                <c:pt idx="13944">
                  <c:v>1471.550000000273</c:v>
                </c:pt>
                <c:pt idx="13945">
                  <c:v>1471.650000000272</c:v>
                </c:pt>
                <c:pt idx="13946">
                  <c:v>1471.7500000002719</c:v>
                </c:pt>
                <c:pt idx="13947">
                  <c:v>1471.850000000273</c:v>
                </c:pt>
                <c:pt idx="13948">
                  <c:v>1471.9500000002729</c:v>
                </c:pt>
                <c:pt idx="13949">
                  <c:v>1472.050000000273</c:v>
                </c:pt>
                <c:pt idx="13950">
                  <c:v>1472.150000000272</c:v>
                </c:pt>
                <c:pt idx="13951">
                  <c:v>1472.2500000002731</c:v>
                </c:pt>
                <c:pt idx="13952">
                  <c:v>1472.350000000273</c:v>
                </c:pt>
                <c:pt idx="13953">
                  <c:v>1472.4500000002729</c:v>
                </c:pt>
                <c:pt idx="13954">
                  <c:v>1472.550000000273</c:v>
                </c:pt>
                <c:pt idx="13955">
                  <c:v>1472.6500000002729</c:v>
                </c:pt>
                <c:pt idx="13956">
                  <c:v>1472.7500000002731</c:v>
                </c:pt>
                <c:pt idx="13957">
                  <c:v>1472.850000000273</c:v>
                </c:pt>
                <c:pt idx="13958">
                  <c:v>1472.9500000002729</c:v>
                </c:pt>
                <c:pt idx="13959">
                  <c:v>1473.050000000273</c:v>
                </c:pt>
                <c:pt idx="13960">
                  <c:v>1473.1500000002729</c:v>
                </c:pt>
                <c:pt idx="13961">
                  <c:v>1473.2500000002731</c:v>
                </c:pt>
                <c:pt idx="13962">
                  <c:v>1473.350000000273</c:v>
                </c:pt>
                <c:pt idx="13963">
                  <c:v>1473.4500000002729</c:v>
                </c:pt>
                <c:pt idx="13964">
                  <c:v>1473.550000000273</c:v>
                </c:pt>
                <c:pt idx="13965">
                  <c:v>1473.6500000002729</c:v>
                </c:pt>
                <c:pt idx="13966">
                  <c:v>1473.7500000002731</c:v>
                </c:pt>
                <c:pt idx="13967">
                  <c:v>1473.850000000273</c:v>
                </c:pt>
                <c:pt idx="13968">
                  <c:v>1473.9500000002729</c:v>
                </c:pt>
                <c:pt idx="13969">
                  <c:v>1474.050000000273</c:v>
                </c:pt>
                <c:pt idx="13970">
                  <c:v>1474.1500000002729</c:v>
                </c:pt>
                <c:pt idx="13971">
                  <c:v>1474.2500000002731</c:v>
                </c:pt>
                <c:pt idx="13972">
                  <c:v>1474.350000000273</c:v>
                </c:pt>
                <c:pt idx="13973">
                  <c:v>1474.4500000002729</c:v>
                </c:pt>
                <c:pt idx="13974">
                  <c:v>1474.550000000273</c:v>
                </c:pt>
                <c:pt idx="13975">
                  <c:v>1474.6500000002729</c:v>
                </c:pt>
                <c:pt idx="13976">
                  <c:v>1474.7500000002731</c:v>
                </c:pt>
                <c:pt idx="13977">
                  <c:v>1474.850000000273</c:v>
                </c:pt>
                <c:pt idx="13978">
                  <c:v>1474.9500000002729</c:v>
                </c:pt>
                <c:pt idx="13979">
                  <c:v>1475.050000000273</c:v>
                </c:pt>
                <c:pt idx="13980">
                  <c:v>1475.1500000002729</c:v>
                </c:pt>
                <c:pt idx="13981">
                  <c:v>1475.2500000002731</c:v>
                </c:pt>
                <c:pt idx="13982">
                  <c:v>1475.350000000273</c:v>
                </c:pt>
                <c:pt idx="13983">
                  <c:v>1475.450000000274</c:v>
                </c:pt>
                <c:pt idx="13984">
                  <c:v>1475.550000000273</c:v>
                </c:pt>
                <c:pt idx="13985">
                  <c:v>1475.6500000002729</c:v>
                </c:pt>
                <c:pt idx="13986">
                  <c:v>1475.7500000002731</c:v>
                </c:pt>
                <c:pt idx="13987">
                  <c:v>1475.8500000002739</c:v>
                </c:pt>
                <c:pt idx="13988">
                  <c:v>1475.950000000274</c:v>
                </c:pt>
                <c:pt idx="13989">
                  <c:v>1476.050000000273</c:v>
                </c:pt>
                <c:pt idx="13990">
                  <c:v>1476.1500000002729</c:v>
                </c:pt>
                <c:pt idx="13991">
                  <c:v>1476.250000000274</c:v>
                </c:pt>
                <c:pt idx="13992">
                  <c:v>1476.3500000002739</c:v>
                </c:pt>
                <c:pt idx="13993">
                  <c:v>1476.450000000274</c:v>
                </c:pt>
                <c:pt idx="13994">
                  <c:v>1476.550000000273</c:v>
                </c:pt>
                <c:pt idx="13995">
                  <c:v>1476.6500000002741</c:v>
                </c:pt>
                <c:pt idx="13996">
                  <c:v>1476.750000000274</c:v>
                </c:pt>
                <c:pt idx="13997">
                  <c:v>1476.8500000002739</c:v>
                </c:pt>
                <c:pt idx="13998">
                  <c:v>1476.950000000274</c:v>
                </c:pt>
                <c:pt idx="13999">
                  <c:v>1477.0500000002739</c:v>
                </c:pt>
                <c:pt idx="14000">
                  <c:v>1477.1500000002741</c:v>
                </c:pt>
                <c:pt idx="14001">
                  <c:v>1477.250000000274</c:v>
                </c:pt>
                <c:pt idx="14002">
                  <c:v>1477.3500000002739</c:v>
                </c:pt>
                <c:pt idx="14003">
                  <c:v>1477.450000000274</c:v>
                </c:pt>
                <c:pt idx="14004">
                  <c:v>1477.5500000002739</c:v>
                </c:pt>
                <c:pt idx="14005">
                  <c:v>1477.6500000002741</c:v>
                </c:pt>
                <c:pt idx="14006">
                  <c:v>1477.750000000274</c:v>
                </c:pt>
                <c:pt idx="14007">
                  <c:v>1477.8500000002739</c:v>
                </c:pt>
                <c:pt idx="14008">
                  <c:v>1477.950000000274</c:v>
                </c:pt>
                <c:pt idx="14009">
                  <c:v>1478.0500000002739</c:v>
                </c:pt>
                <c:pt idx="14010">
                  <c:v>1478.1500000002741</c:v>
                </c:pt>
                <c:pt idx="14011">
                  <c:v>1478.250000000274</c:v>
                </c:pt>
                <c:pt idx="14012">
                  <c:v>1478.3500000002739</c:v>
                </c:pt>
                <c:pt idx="14013">
                  <c:v>1478.450000000274</c:v>
                </c:pt>
                <c:pt idx="14014">
                  <c:v>1478.5500000002739</c:v>
                </c:pt>
                <c:pt idx="14015">
                  <c:v>1478.6500000002741</c:v>
                </c:pt>
                <c:pt idx="14016">
                  <c:v>1478.750000000274</c:v>
                </c:pt>
                <c:pt idx="14017">
                  <c:v>1478.8500000002739</c:v>
                </c:pt>
                <c:pt idx="14018">
                  <c:v>1478.950000000274</c:v>
                </c:pt>
                <c:pt idx="14019">
                  <c:v>1479.0500000002739</c:v>
                </c:pt>
                <c:pt idx="14020">
                  <c:v>1479.1500000002741</c:v>
                </c:pt>
                <c:pt idx="14021">
                  <c:v>1479.250000000274</c:v>
                </c:pt>
                <c:pt idx="14022">
                  <c:v>1479.3500000002739</c:v>
                </c:pt>
                <c:pt idx="14023">
                  <c:v>1479.450000000274</c:v>
                </c:pt>
                <c:pt idx="14024">
                  <c:v>1479.5500000002739</c:v>
                </c:pt>
                <c:pt idx="14025">
                  <c:v>1479.6500000002741</c:v>
                </c:pt>
                <c:pt idx="14026">
                  <c:v>1479.750000000274</c:v>
                </c:pt>
                <c:pt idx="14027">
                  <c:v>1479.850000000275</c:v>
                </c:pt>
                <c:pt idx="14028">
                  <c:v>1479.950000000274</c:v>
                </c:pt>
                <c:pt idx="14029">
                  <c:v>1480.0500000002739</c:v>
                </c:pt>
                <c:pt idx="14030">
                  <c:v>1480.1500000002741</c:v>
                </c:pt>
                <c:pt idx="14031">
                  <c:v>1480.2500000002749</c:v>
                </c:pt>
                <c:pt idx="14032">
                  <c:v>1480.350000000275</c:v>
                </c:pt>
                <c:pt idx="14033">
                  <c:v>1480.450000000274</c:v>
                </c:pt>
                <c:pt idx="14034">
                  <c:v>1480.5500000002739</c:v>
                </c:pt>
                <c:pt idx="14035">
                  <c:v>1480.650000000275</c:v>
                </c:pt>
                <c:pt idx="14036">
                  <c:v>1480.7500000002749</c:v>
                </c:pt>
                <c:pt idx="14037">
                  <c:v>1480.850000000275</c:v>
                </c:pt>
                <c:pt idx="14038">
                  <c:v>1480.950000000274</c:v>
                </c:pt>
                <c:pt idx="14039">
                  <c:v>1481.0500000002751</c:v>
                </c:pt>
                <c:pt idx="14040">
                  <c:v>1481.150000000275</c:v>
                </c:pt>
                <c:pt idx="14041">
                  <c:v>1481.2500000002749</c:v>
                </c:pt>
                <c:pt idx="14042">
                  <c:v>1481.350000000275</c:v>
                </c:pt>
                <c:pt idx="14043">
                  <c:v>1481.4500000002749</c:v>
                </c:pt>
                <c:pt idx="14044">
                  <c:v>1481.5500000002751</c:v>
                </c:pt>
                <c:pt idx="14045">
                  <c:v>1481.650000000275</c:v>
                </c:pt>
                <c:pt idx="14046">
                  <c:v>1481.7500000002749</c:v>
                </c:pt>
                <c:pt idx="14047">
                  <c:v>1481.850000000275</c:v>
                </c:pt>
                <c:pt idx="14048">
                  <c:v>1481.9500000002749</c:v>
                </c:pt>
                <c:pt idx="14049">
                  <c:v>1482.0500000002751</c:v>
                </c:pt>
                <c:pt idx="14050">
                  <c:v>1482.150000000275</c:v>
                </c:pt>
                <c:pt idx="14051">
                  <c:v>1482.2500000002749</c:v>
                </c:pt>
                <c:pt idx="14052">
                  <c:v>1482.350000000275</c:v>
                </c:pt>
                <c:pt idx="14053">
                  <c:v>1482.4500000002749</c:v>
                </c:pt>
                <c:pt idx="14054">
                  <c:v>1482.5500000002751</c:v>
                </c:pt>
                <c:pt idx="14055">
                  <c:v>1482.650000000275</c:v>
                </c:pt>
                <c:pt idx="14056">
                  <c:v>1482.7500000002749</c:v>
                </c:pt>
                <c:pt idx="14057">
                  <c:v>1482.850000000275</c:v>
                </c:pt>
                <c:pt idx="14058">
                  <c:v>1482.9500000002749</c:v>
                </c:pt>
                <c:pt idx="14059">
                  <c:v>1483.0500000002751</c:v>
                </c:pt>
                <c:pt idx="14060">
                  <c:v>1483.150000000275</c:v>
                </c:pt>
                <c:pt idx="14061">
                  <c:v>1483.2500000002749</c:v>
                </c:pt>
                <c:pt idx="14062">
                  <c:v>1483.350000000275</c:v>
                </c:pt>
                <c:pt idx="14063">
                  <c:v>1483.4500000002749</c:v>
                </c:pt>
                <c:pt idx="14064">
                  <c:v>1483.5500000002751</c:v>
                </c:pt>
                <c:pt idx="14065">
                  <c:v>1483.650000000275</c:v>
                </c:pt>
                <c:pt idx="14066">
                  <c:v>1483.7500000002749</c:v>
                </c:pt>
                <c:pt idx="14067">
                  <c:v>1483.850000000275</c:v>
                </c:pt>
                <c:pt idx="14068">
                  <c:v>1483.9500000002749</c:v>
                </c:pt>
                <c:pt idx="14069">
                  <c:v>1484.0500000002751</c:v>
                </c:pt>
                <c:pt idx="14070">
                  <c:v>1484.150000000275</c:v>
                </c:pt>
                <c:pt idx="14071">
                  <c:v>1484.250000000276</c:v>
                </c:pt>
                <c:pt idx="14072">
                  <c:v>1484.350000000275</c:v>
                </c:pt>
                <c:pt idx="14073">
                  <c:v>1484.4500000002749</c:v>
                </c:pt>
                <c:pt idx="14074">
                  <c:v>1484.5500000002751</c:v>
                </c:pt>
                <c:pt idx="14075">
                  <c:v>1484.6500000002759</c:v>
                </c:pt>
                <c:pt idx="14076">
                  <c:v>1484.750000000276</c:v>
                </c:pt>
                <c:pt idx="14077">
                  <c:v>1484.850000000275</c:v>
                </c:pt>
                <c:pt idx="14078">
                  <c:v>1484.9500000002749</c:v>
                </c:pt>
                <c:pt idx="14079">
                  <c:v>1485.050000000276</c:v>
                </c:pt>
                <c:pt idx="14080">
                  <c:v>1485.1500000002759</c:v>
                </c:pt>
                <c:pt idx="14081">
                  <c:v>1485.250000000276</c:v>
                </c:pt>
                <c:pt idx="14082">
                  <c:v>1485.350000000275</c:v>
                </c:pt>
                <c:pt idx="14083">
                  <c:v>1485.4500000002761</c:v>
                </c:pt>
                <c:pt idx="14084">
                  <c:v>1485.550000000276</c:v>
                </c:pt>
                <c:pt idx="14085">
                  <c:v>1485.6500000002759</c:v>
                </c:pt>
                <c:pt idx="14086">
                  <c:v>1485.750000000276</c:v>
                </c:pt>
                <c:pt idx="14087">
                  <c:v>1485.8500000002759</c:v>
                </c:pt>
                <c:pt idx="14088">
                  <c:v>1485.9500000002761</c:v>
                </c:pt>
                <c:pt idx="14089">
                  <c:v>1486.050000000276</c:v>
                </c:pt>
                <c:pt idx="14090">
                  <c:v>1486.1500000002759</c:v>
                </c:pt>
                <c:pt idx="14091">
                  <c:v>1486.250000000276</c:v>
                </c:pt>
                <c:pt idx="14092">
                  <c:v>1486.3500000002759</c:v>
                </c:pt>
                <c:pt idx="14093">
                  <c:v>1486.4500000002761</c:v>
                </c:pt>
                <c:pt idx="14094">
                  <c:v>1486.550000000276</c:v>
                </c:pt>
                <c:pt idx="14095">
                  <c:v>1486.6500000002759</c:v>
                </c:pt>
                <c:pt idx="14096">
                  <c:v>1486.750000000276</c:v>
                </c:pt>
                <c:pt idx="14097">
                  <c:v>1486.8500000002759</c:v>
                </c:pt>
                <c:pt idx="14098">
                  <c:v>1486.9500000002761</c:v>
                </c:pt>
                <c:pt idx="14099">
                  <c:v>1487.050000000276</c:v>
                </c:pt>
                <c:pt idx="14100">
                  <c:v>1487.1500000002759</c:v>
                </c:pt>
                <c:pt idx="14101">
                  <c:v>1487.250000000276</c:v>
                </c:pt>
                <c:pt idx="14102">
                  <c:v>1487.3500000002759</c:v>
                </c:pt>
                <c:pt idx="14103">
                  <c:v>1487.4500000002761</c:v>
                </c:pt>
                <c:pt idx="14104">
                  <c:v>1487.550000000276</c:v>
                </c:pt>
                <c:pt idx="14105">
                  <c:v>1487.6500000002759</c:v>
                </c:pt>
                <c:pt idx="14106">
                  <c:v>1487.750000000276</c:v>
                </c:pt>
                <c:pt idx="14107">
                  <c:v>1487.8500000002759</c:v>
                </c:pt>
                <c:pt idx="14108">
                  <c:v>1487.9500000002761</c:v>
                </c:pt>
                <c:pt idx="14109">
                  <c:v>1488.050000000276</c:v>
                </c:pt>
                <c:pt idx="14110">
                  <c:v>1488.1500000002759</c:v>
                </c:pt>
                <c:pt idx="14111">
                  <c:v>1488.250000000276</c:v>
                </c:pt>
                <c:pt idx="14112">
                  <c:v>1488.3500000002759</c:v>
                </c:pt>
                <c:pt idx="14113">
                  <c:v>1488.4500000002761</c:v>
                </c:pt>
                <c:pt idx="14114">
                  <c:v>1488.550000000276</c:v>
                </c:pt>
                <c:pt idx="14115">
                  <c:v>1488.650000000277</c:v>
                </c:pt>
                <c:pt idx="14116">
                  <c:v>1488.750000000276</c:v>
                </c:pt>
                <c:pt idx="14117">
                  <c:v>1488.8500000002759</c:v>
                </c:pt>
                <c:pt idx="14118">
                  <c:v>1488.9500000002761</c:v>
                </c:pt>
                <c:pt idx="14119">
                  <c:v>1489.0500000002769</c:v>
                </c:pt>
                <c:pt idx="14120">
                  <c:v>1489.150000000277</c:v>
                </c:pt>
                <c:pt idx="14121">
                  <c:v>1489.250000000276</c:v>
                </c:pt>
                <c:pt idx="14122">
                  <c:v>1489.3500000002759</c:v>
                </c:pt>
                <c:pt idx="14123">
                  <c:v>1489.450000000277</c:v>
                </c:pt>
                <c:pt idx="14124">
                  <c:v>1489.5500000002769</c:v>
                </c:pt>
                <c:pt idx="14125">
                  <c:v>1489.650000000277</c:v>
                </c:pt>
                <c:pt idx="14126">
                  <c:v>1489.750000000276</c:v>
                </c:pt>
                <c:pt idx="14127">
                  <c:v>1489.8500000002771</c:v>
                </c:pt>
                <c:pt idx="14128">
                  <c:v>1489.950000000277</c:v>
                </c:pt>
                <c:pt idx="14129">
                  <c:v>1490.0500000002769</c:v>
                </c:pt>
                <c:pt idx="14130">
                  <c:v>1490.150000000277</c:v>
                </c:pt>
                <c:pt idx="14131">
                  <c:v>1490.2500000002769</c:v>
                </c:pt>
                <c:pt idx="14132">
                  <c:v>1490.3500000002771</c:v>
                </c:pt>
                <c:pt idx="14133">
                  <c:v>1490.450000000277</c:v>
                </c:pt>
                <c:pt idx="14134">
                  <c:v>1490.5500000002769</c:v>
                </c:pt>
                <c:pt idx="14135">
                  <c:v>1490.650000000277</c:v>
                </c:pt>
                <c:pt idx="14136">
                  <c:v>1490.7500000002769</c:v>
                </c:pt>
                <c:pt idx="14137">
                  <c:v>1490.8500000002771</c:v>
                </c:pt>
                <c:pt idx="14138">
                  <c:v>1490.950000000277</c:v>
                </c:pt>
                <c:pt idx="14139">
                  <c:v>1491.0500000002769</c:v>
                </c:pt>
                <c:pt idx="14140">
                  <c:v>1491.150000000277</c:v>
                </c:pt>
                <c:pt idx="14141">
                  <c:v>1491.2500000002769</c:v>
                </c:pt>
                <c:pt idx="14142">
                  <c:v>1491.3500000002771</c:v>
                </c:pt>
                <c:pt idx="14143">
                  <c:v>1491.450000000277</c:v>
                </c:pt>
                <c:pt idx="14144">
                  <c:v>1491.5500000002769</c:v>
                </c:pt>
                <c:pt idx="14145">
                  <c:v>1491.650000000277</c:v>
                </c:pt>
                <c:pt idx="14146">
                  <c:v>1491.7500000002769</c:v>
                </c:pt>
                <c:pt idx="14147">
                  <c:v>1491.8500000002771</c:v>
                </c:pt>
                <c:pt idx="14148">
                  <c:v>1491.950000000277</c:v>
                </c:pt>
                <c:pt idx="14149">
                  <c:v>1492.0500000002769</c:v>
                </c:pt>
                <c:pt idx="14150">
                  <c:v>1492.150000000277</c:v>
                </c:pt>
                <c:pt idx="14151">
                  <c:v>1492.2500000002769</c:v>
                </c:pt>
                <c:pt idx="14152">
                  <c:v>1492.3500000002771</c:v>
                </c:pt>
                <c:pt idx="14153">
                  <c:v>1492.450000000277</c:v>
                </c:pt>
                <c:pt idx="14154">
                  <c:v>1492.5500000002769</c:v>
                </c:pt>
                <c:pt idx="14155">
                  <c:v>1492.650000000277</c:v>
                </c:pt>
                <c:pt idx="14156">
                  <c:v>1492.7500000002769</c:v>
                </c:pt>
                <c:pt idx="14157">
                  <c:v>1492.8500000002771</c:v>
                </c:pt>
                <c:pt idx="14158">
                  <c:v>1492.950000000277</c:v>
                </c:pt>
                <c:pt idx="14159">
                  <c:v>1493.050000000278</c:v>
                </c:pt>
                <c:pt idx="14160">
                  <c:v>1493.150000000277</c:v>
                </c:pt>
                <c:pt idx="14161">
                  <c:v>1493.2500000002769</c:v>
                </c:pt>
                <c:pt idx="14162">
                  <c:v>1493.3500000002771</c:v>
                </c:pt>
                <c:pt idx="14163">
                  <c:v>1493.4500000002779</c:v>
                </c:pt>
                <c:pt idx="14164">
                  <c:v>1493.550000000278</c:v>
                </c:pt>
                <c:pt idx="14165">
                  <c:v>1493.650000000277</c:v>
                </c:pt>
                <c:pt idx="14166">
                  <c:v>1493.7500000002769</c:v>
                </c:pt>
                <c:pt idx="14167">
                  <c:v>1493.850000000278</c:v>
                </c:pt>
                <c:pt idx="14168">
                  <c:v>1493.9500000002779</c:v>
                </c:pt>
                <c:pt idx="14169">
                  <c:v>1494.050000000278</c:v>
                </c:pt>
                <c:pt idx="14170">
                  <c:v>1494.150000000277</c:v>
                </c:pt>
                <c:pt idx="14171">
                  <c:v>1494.2500000002781</c:v>
                </c:pt>
                <c:pt idx="14172">
                  <c:v>1494.350000000278</c:v>
                </c:pt>
                <c:pt idx="14173">
                  <c:v>1494.4500000002779</c:v>
                </c:pt>
                <c:pt idx="14174">
                  <c:v>1494.550000000278</c:v>
                </c:pt>
                <c:pt idx="14175">
                  <c:v>1494.6500000002779</c:v>
                </c:pt>
                <c:pt idx="14176">
                  <c:v>1494.7500000002781</c:v>
                </c:pt>
                <c:pt idx="14177">
                  <c:v>1494.850000000278</c:v>
                </c:pt>
                <c:pt idx="14178">
                  <c:v>1494.9500000002779</c:v>
                </c:pt>
                <c:pt idx="14179">
                  <c:v>1495.050000000278</c:v>
                </c:pt>
                <c:pt idx="14180">
                  <c:v>1495.1500000002779</c:v>
                </c:pt>
                <c:pt idx="14181">
                  <c:v>1495.2500000002781</c:v>
                </c:pt>
                <c:pt idx="14182">
                  <c:v>1495.350000000278</c:v>
                </c:pt>
                <c:pt idx="14183">
                  <c:v>1495.4500000002779</c:v>
                </c:pt>
                <c:pt idx="14184">
                  <c:v>1495.550000000278</c:v>
                </c:pt>
                <c:pt idx="14185">
                  <c:v>1495.6500000002779</c:v>
                </c:pt>
                <c:pt idx="14186">
                  <c:v>1495.7500000002781</c:v>
                </c:pt>
                <c:pt idx="14187">
                  <c:v>1495.850000000278</c:v>
                </c:pt>
                <c:pt idx="14188">
                  <c:v>1495.9500000002779</c:v>
                </c:pt>
                <c:pt idx="14189">
                  <c:v>1496.050000000278</c:v>
                </c:pt>
                <c:pt idx="14190">
                  <c:v>1496.1500000002779</c:v>
                </c:pt>
                <c:pt idx="14191">
                  <c:v>1496.2500000002781</c:v>
                </c:pt>
                <c:pt idx="14192">
                  <c:v>1496.350000000278</c:v>
                </c:pt>
                <c:pt idx="14193">
                  <c:v>1496.4500000002779</c:v>
                </c:pt>
                <c:pt idx="14194">
                  <c:v>1496.550000000278</c:v>
                </c:pt>
                <c:pt idx="14195">
                  <c:v>1496.6500000002779</c:v>
                </c:pt>
                <c:pt idx="14196">
                  <c:v>1496.7500000002781</c:v>
                </c:pt>
                <c:pt idx="14197">
                  <c:v>1496.850000000278</c:v>
                </c:pt>
                <c:pt idx="14198">
                  <c:v>1496.9500000002779</c:v>
                </c:pt>
                <c:pt idx="14199">
                  <c:v>1497.050000000278</c:v>
                </c:pt>
                <c:pt idx="14200">
                  <c:v>1497.1500000002779</c:v>
                </c:pt>
                <c:pt idx="14201">
                  <c:v>1497.2500000002781</c:v>
                </c:pt>
                <c:pt idx="14202">
                  <c:v>1497.350000000278</c:v>
                </c:pt>
                <c:pt idx="14203">
                  <c:v>1497.450000000279</c:v>
                </c:pt>
                <c:pt idx="14204">
                  <c:v>1497.550000000278</c:v>
                </c:pt>
                <c:pt idx="14205">
                  <c:v>1497.6500000002779</c:v>
                </c:pt>
                <c:pt idx="14206">
                  <c:v>1497.7500000002781</c:v>
                </c:pt>
                <c:pt idx="14207">
                  <c:v>1497.8500000002789</c:v>
                </c:pt>
                <c:pt idx="14208">
                  <c:v>1497.950000000279</c:v>
                </c:pt>
                <c:pt idx="14209">
                  <c:v>1498.050000000278</c:v>
                </c:pt>
                <c:pt idx="14210">
                  <c:v>1498.1500000002779</c:v>
                </c:pt>
                <c:pt idx="14211">
                  <c:v>1498.250000000279</c:v>
                </c:pt>
                <c:pt idx="14212">
                  <c:v>1498.3500000002789</c:v>
                </c:pt>
                <c:pt idx="14213">
                  <c:v>1498.450000000279</c:v>
                </c:pt>
                <c:pt idx="14214">
                  <c:v>1498.550000000278</c:v>
                </c:pt>
                <c:pt idx="14215">
                  <c:v>1498.6500000002791</c:v>
                </c:pt>
                <c:pt idx="14216">
                  <c:v>1498.750000000279</c:v>
                </c:pt>
                <c:pt idx="14217">
                  <c:v>1498.8500000002789</c:v>
                </c:pt>
                <c:pt idx="14218">
                  <c:v>1498.950000000279</c:v>
                </c:pt>
                <c:pt idx="14219">
                  <c:v>1499.0500000002789</c:v>
                </c:pt>
                <c:pt idx="14220">
                  <c:v>1499.1500000002791</c:v>
                </c:pt>
                <c:pt idx="14221">
                  <c:v>1499.250000000279</c:v>
                </c:pt>
                <c:pt idx="14222">
                  <c:v>1499.3500000002789</c:v>
                </c:pt>
                <c:pt idx="14223">
                  <c:v>1499.450000000279</c:v>
                </c:pt>
                <c:pt idx="14224">
                  <c:v>1499.5500000002789</c:v>
                </c:pt>
                <c:pt idx="14225">
                  <c:v>1499.6500000002791</c:v>
                </c:pt>
                <c:pt idx="14226">
                  <c:v>1499.750000000279</c:v>
                </c:pt>
                <c:pt idx="14227">
                  <c:v>1499.8500000002789</c:v>
                </c:pt>
                <c:pt idx="14228">
                  <c:v>1499.950000000279</c:v>
                </c:pt>
                <c:pt idx="14229">
                  <c:v>1500.0500000002789</c:v>
                </c:pt>
                <c:pt idx="14230">
                  <c:v>1500.1500000002791</c:v>
                </c:pt>
                <c:pt idx="14231">
                  <c:v>1500.250000000279</c:v>
                </c:pt>
                <c:pt idx="14232">
                  <c:v>1500.3500000002789</c:v>
                </c:pt>
                <c:pt idx="14233">
                  <c:v>1500.450000000279</c:v>
                </c:pt>
                <c:pt idx="14234">
                  <c:v>1500.5500000002789</c:v>
                </c:pt>
                <c:pt idx="14235">
                  <c:v>1500.6500000002791</c:v>
                </c:pt>
                <c:pt idx="14236">
                  <c:v>1500.750000000279</c:v>
                </c:pt>
                <c:pt idx="14237">
                  <c:v>1500.8500000002789</c:v>
                </c:pt>
                <c:pt idx="14238">
                  <c:v>1500.950000000279</c:v>
                </c:pt>
                <c:pt idx="14239">
                  <c:v>1501.0500000002789</c:v>
                </c:pt>
                <c:pt idx="14240">
                  <c:v>1501.1500000002791</c:v>
                </c:pt>
                <c:pt idx="14241">
                  <c:v>1501.250000000279</c:v>
                </c:pt>
                <c:pt idx="14242">
                  <c:v>1501.3500000002789</c:v>
                </c:pt>
                <c:pt idx="14243">
                  <c:v>1501.450000000279</c:v>
                </c:pt>
                <c:pt idx="14244">
                  <c:v>1501.5500000002789</c:v>
                </c:pt>
                <c:pt idx="14245">
                  <c:v>1501.6500000002791</c:v>
                </c:pt>
                <c:pt idx="14246">
                  <c:v>1501.750000000279</c:v>
                </c:pt>
                <c:pt idx="14247">
                  <c:v>1501.85000000028</c:v>
                </c:pt>
                <c:pt idx="14248">
                  <c:v>1501.950000000279</c:v>
                </c:pt>
                <c:pt idx="14249">
                  <c:v>1502.0500000002789</c:v>
                </c:pt>
                <c:pt idx="14250">
                  <c:v>1502.1500000002791</c:v>
                </c:pt>
                <c:pt idx="14251">
                  <c:v>1502.2500000002799</c:v>
                </c:pt>
                <c:pt idx="14252">
                  <c:v>1502.35000000028</c:v>
                </c:pt>
                <c:pt idx="14253">
                  <c:v>1502.450000000279</c:v>
                </c:pt>
                <c:pt idx="14254">
                  <c:v>1502.5500000002789</c:v>
                </c:pt>
                <c:pt idx="14255">
                  <c:v>1502.65000000028</c:v>
                </c:pt>
                <c:pt idx="14256">
                  <c:v>1502.7500000002799</c:v>
                </c:pt>
                <c:pt idx="14257">
                  <c:v>1502.85000000028</c:v>
                </c:pt>
                <c:pt idx="14258">
                  <c:v>1502.950000000279</c:v>
                </c:pt>
                <c:pt idx="14259">
                  <c:v>1503.0500000002801</c:v>
                </c:pt>
                <c:pt idx="14260">
                  <c:v>1503.15000000028</c:v>
                </c:pt>
                <c:pt idx="14261">
                  <c:v>1503.2500000002799</c:v>
                </c:pt>
                <c:pt idx="14262">
                  <c:v>1503.35000000028</c:v>
                </c:pt>
                <c:pt idx="14263">
                  <c:v>1503.4500000002799</c:v>
                </c:pt>
                <c:pt idx="14264">
                  <c:v>1503.5500000002801</c:v>
                </c:pt>
                <c:pt idx="14265">
                  <c:v>1503.65000000028</c:v>
                </c:pt>
                <c:pt idx="14266">
                  <c:v>1503.7500000002799</c:v>
                </c:pt>
                <c:pt idx="14267">
                  <c:v>1503.85000000028</c:v>
                </c:pt>
                <c:pt idx="14268">
                  <c:v>1503.9500000002799</c:v>
                </c:pt>
                <c:pt idx="14269">
                  <c:v>1504.0500000002801</c:v>
                </c:pt>
                <c:pt idx="14270">
                  <c:v>1504.15000000028</c:v>
                </c:pt>
                <c:pt idx="14271">
                  <c:v>1504.2500000002799</c:v>
                </c:pt>
                <c:pt idx="14272">
                  <c:v>1504.35000000028</c:v>
                </c:pt>
                <c:pt idx="14273">
                  <c:v>1504.4500000002799</c:v>
                </c:pt>
                <c:pt idx="14274">
                  <c:v>1504.5500000002801</c:v>
                </c:pt>
                <c:pt idx="14275">
                  <c:v>1504.65000000028</c:v>
                </c:pt>
                <c:pt idx="14276">
                  <c:v>1504.7500000002799</c:v>
                </c:pt>
                <c:pt idx="14277">
                  <c:v>1504.85000000028</c:v>
                </c:pt>
                <c:pt idx="14278">
                  <c:v>1504.9500000002799</c:v>
                </c:pt>
                <c:pt idx="14279">
                  <c:v>1505.0500000002801</c:v>
                </c:pt>
                <c:pt idx="14280">
                  <c:v>1505.15000000028</c:v>
                </c:pt>
                <c:pt idx="14281">
                  <c:v>1505.2500000002799</c:v>
                </c:pt>
                <c:pt idx="14282">
                  <c:v>1505.35000000028</c:v>
                </c:pt>
                <c:pt idx="14283">
                  <c:v>1505.4500000002799</c:v>
                </c:pt>
                <c:pt idx="14284">
                  <c:v>1505.5500000002801</c:v>
                </c:pt>
                <c:pt idx="14285">
                  <c:v>1505.65000000028</c:v>
                </c:pt>
                <c:pt idx="14286">
                  <c:v>1505.7500000002799</c:v>
                </c:pt>
                <c:pt idx="14287">
                  <c:v>1505.85000000028</c:v>
                </c:pt>
                <c:pt idx="14288">
                  <c:v>1505.9500000002799</c:v>
                </c:pt>
                <c:pt idx="14289">
                  <c:v>1506.0500000002801</c:v>
                </c:pt>
                <c:pt idx="14290">
                  <c:v>1506.15000000028</c:v>
                </c:pt>
                <c:pt idx="14291">
                  <c:v>1506.250000000281</c:v>
                </c:pt>
                <c:pt idx="14292">
                  <c:v>1506.35000000028</c:v>
                </c:pt>
                <c:pt idx="14293">
                  <c:v>1506.4500000002799</c:v>
                </c:pt>
                <c:pt idx="14294">
                  <c:v>1506.5500000002801</c:v>
                </c:pt>
                <c:pt idx="14295">
                  <c:v>1506.6500000002809</c:v>
                </c:pt>
                <c:pt idx="14296">
                  <c:v>1506.750000000281</c:v>
                </c:pt>
                <c:pt idx="14297">
                  <c:v>1506.85000000028</c:v>
                </c:pt>
                <c:pt idx="14298">
                  <c:v>1506.9500000002799</c:v>
                </c:pt>
                <c:pt idx="14299">
                  <c:v>1507.050000000281</c:v>
                </c:pt>
                <c:pt idx="14300">
                  <c:v>1507.1500000002809</c:v>
                </c:pt>
                <c:pt idx="14301">
                  <c:v>1507.250000000281</c:v>
                </c:pt>
                <c:pt idx="14302">
                  <c:v>1507.35000000028</c:v>
                </c:pt>
                <c:pt idx="14303">
                  <c:v>1507.4500000002811</c:v>
                </c:pt>
                <c:pt idx="14304">
                  <c:v>1507.550000000281</c:v>
                </c:pt>
                <c:pt idx="14305">
                  <c:v>1507.6500000002809</c:v>
                </c:pt>
                <c:pt idx="14306">
                  <c:v>1507.750000000281</c:v>
                </c:pt>
                <c:pt idx="14307">
                  <c:v>1507.8500000002809</c:v>
                </c:pt>
                <c:pt idx="14308">
                  <c:v>1507.9500000002811</c:v>
                </c:pt>
                <c:pt idx="14309">
                  <c:v>1508.050000000281</c:v>
                </c:pt>
                <c:pt idx="14310">
                  <c:v>1508.1500000002809</c:v>
                </c:pt>
                <c:pt idx="14311">
                  <c:v>1508.250000000281</c:v>
                </c:pt>
                <c:pt idx="14312">
                  <c:v>1508.3500000002809</c:v>
                </c:pt>
                <c:pt idx="14313">
                  <c:v>1508.4500000002811</c:v>
                </c:pt>
                <c:pt idx="14314">
                  <c:v>1508.550000000281</c:v>
                </c:pt>
                <c:pt idx="14315">
                  <c:v>1508.6500000002809</c:v>
                </c:pt>
                <c:pt idx="14316">
                  <c:v>1508.750000000281</c:v>
                </c:pt>
                <c:pt idx="14317">
                  <c:v>1508.8500000002809</c:v>
                </c:pt>
                <c:pt idx="14318">
                  <c:v>1508.9500000002811</c:v>
                </c:pt>
                <c:pt idx="14319">
                  <c:v>1509.050000000281</c:v>
                </c:pt>
                <c:pt idx="14320">
                  <c:v>1509.1500000002809</c:v>
                </c:pt>
                <c:pt idx="14321">
                  <c:v>1509.250000000281</c:v>
                </c:pt>
                <c:pt idx="14322">
                  <c:v>1509.3500000002809</c:v>
                </c:pt>
                <c:pt idx="14323">
                  <c:v>1509.4500000002811</c:v>
                </c:pt>
                <c:pt idx="14324">
                  <c:v>1509.550000000281</c:v>
                </c:pt>
                <c:pt idx="14325">
                  <c:v>1509.6500000002809</c:v>
                </c:pt>
                <c:pt idx="14326">
                  <c:v>1509.750000000281</c:v>
                </c:pt>
                <c:pt idx="14327">
                  <c:v>1509.8500000002809</c:v>
                </c:pt>
                <c:pt idx="14328">
                  <c:v>1509.9500000002811</c:v>
                </c:pt>
                <c:pt idx="14329">
                  <c:v>1510.050000000281</c:v>
                </c:pt>
                <c:pt idx="14330">
                  <c:v>1510.1500000002809</c:v>
                </c:pt>
                <c:pt idx="14331">
                  <c:v>1510.250000000281</c:v>
                </c:pt>
                <c:pt idx="14332">
                  <c:v>1510.3500000002809</c:v>
                </c:pt>
                <c:pt idx="14333">
                  <c:v>1510.4500000002811</c:v>
                </c:pt>
                <c:pt idx="14334">
                  <c:v>1510.550000000281</c:v>
                </c:pt>
                <c:pt idx="14335">
                  <c:v>1510.650000000282</c:v>
                </c:pt>
                <c:pt idx="14336">
                  <c:v>1510.750000000281</c:v>
                </c:pt>
                <c:pt idx="14337">
                  <c:v>1510.8500000002809</c:v>
                </c:pt>
                <c:pt idx="14338">
                  <c:v>1510.9500000002811</c:v>
                </c:pt>
                <c:pt idx="14339">
                  <c:v>1511.0500000002819</c:v>
                </c:pt>
                <c:pt idx="14340">
                  <c:v>1511.150000000282</c:v>
                </c:pt>
                <c:pt idx="14341">
                  <c:v>1511.250000000281</c:v>
                </c:pt>
                <c:pt idx="14342">
                  <c:v>1511.3500000002809</c:v>
                </c:pt>
                <c:pt idx="14343">
                  <c:v>1511.450000000282</c:v>
                </c:pt>
                <c:pt idx="14344">
                  <c:v>1511.5500000002819</c:v>
                </c:pt>
                <c:pt idx="14345">
                  <c:v>1511.650000000282</c:v>
                </c:pt>
                <c:pt idx="14346">
                  <c:v>1511.750000000281</c:v>
                </c:pt>
                <c:pt idx="14347">
                  <c:v>1511.8500000002821</c:v>
                </c:pt>
                <c:pt idx="14348">
                  <c:v>1511.950000000282</c:v>
                </c:pt>
                <c:pt idx="14349">
                  <c:v>1512.0500000002819</c:v>
                </c:pt>
                <c:pt idx="14350">
                  <c:v>1512.150000000282</c:v>
                </c:pt>
                <c:pt idx="14351">
                  <c:v>1512.2500000002819</c:v>
                </c:pt>
                <c:pt idx="14352">
                  <c:v>1512.3500000002821</c:v>
                </c:pt>
                <c:pt idx="14353">
                  <c:v>1512.450000000282</c:v>
                </c:pt>
                <c:pt idx="14354">
                  <c:v>1512.5500000002819</c:v>
                </c:pt>
                <c:pt idx="14355">
                  <c:v>1512.650000000282</c:v>
                </c:pt>
                <c:pt idx="14356">
                  <c:v>1512.7500000002819</c:v>
                </c:pt>
                <c:pt idx="14357">
                  <c:v>1512.8500000002821</c:v>
                </c:pt>
                <c:pt idx="14358">
                  <c:v>1512.950000000282</c:v>
                </c:pt>
                <c:pt idx="14359">
                  <c:v>1513.0500000002819</c:v>
                </c:pt>
                <c:pt idx="14360">
                  <c:v>1513.150000000282</c:v>
                </c:pt>
                <c:pt idx="14361">
                  <c:v>1513.2500000002819</c:v>
                </c:pt>
                <c:pt idx="14362">
                  <c:v>1513.3500000002821</c:v>
                </c:pt>
                <c:pt idx="14363">
                  <c:v>1513.450000000282</c:v>
                </c:pt>
                <c:pt idx="14364">
                  <c:v>1513.5500000002819</c:v>
                </c:pt>
                <c:pt idx="14365">
                  <c:v>1513.650000000282</c:v>
                </c:pt>
                <c:pt idx="14366">
                  <c:v>1513.7500000002819</c:v>
                </c:pt>
                <c:pt idx="14367">
                  <c:v>1513.8500000002821</c:v>
                </c:pt>
                <c:pt idx="14368">
                  <c:v>1513.950000000282</c:v>
                </c:pt>
                <c:pt idx="14369">
                  <c:v>1514.0500000002819</c:v>
                </c:pt>
                <c:pt idx="14370">
                  <c:v>1514.150000000282</c:v>
                </c:pt>
                <c:pt idx="14371">
                  <c:v>1514.2500000002819</c:v>
                </c:pt>
                <c:pt idx="14372">
                  <c:v>1514.3500000002821</c:v>
                </c:pt>
                <c:pt idx="14373">
                  <c:v>1514.450000000282</c:v>
                </c:pt>
                <c:pt idx="14374">
                  <c:v>1514.5500000002819</c:v>
                </c:pt>
                <c:pt idx="14375">
                  <c:v>1514.650000000282</c:v>
                </c:pt>
                <c:pt idx="14376">
                  <c:v>1514.7500000002819</c:v>
                </c:pt>
                <c:pt idx="14377">
                  <c:v>1514.8500000002821</c:v>
                </c:pt>
                <c:pt idx="14378">
                  <c:v>1514.950000000282</c:v>
                </c:pt>
                <c:pt idx="14379">
                  <c:v>1515.050000000283</c:v>
                </c:pt>
                <c:pt idx="14380">
                  <c:v>1515.150000000282</c:v>
                </c:pt>
                <c:pt idx="14381">
                  <c:v>1515.2500000002819</c:v>
                </c:pt>
                <c:pt idx="14382">
                  <c:v>1515.3500000002821</c:v>
                </c:pt>
                <c:pt idx="14383">
                  <c:v>1515.4500000002829</c:v>
                </c:pt>
                <c:pt idx="14384">
                  <c:v>1515.550000000283</c:v>
                </c:pt>
                <c:pt idx="14385">
                  <c:v>1515.650000000282</c:v>
                </c:pt>
                <c:pt idx="14386">
                  <c:v>1515.7500000002819</c:v>
                </c:pt>
                <c:pt idx="14387">
                  <c:v>1515.850000000283</c:v>
                </c:pt>
                <c:pt idx="14388">
                  <c:v>1515.9500000002829</c:v>
                </c:pt>
                <c:pt idx="14389">
                  <c:v>1516.050000000283</c:v>
                </c:pt>
                <c:pt idx="14390">
                  <c:v>1516.150000000282</c:v>
                </c:pt>
                <c:pt idx="14391">
                  <c:v>1516.2500000002831</c:v>
                </c:pt>
                <c:pt idx="14392">
                  <c:v>1516.350000000283</c:v>
                </c:pt>
                <c:pt idx="14393">
                  <c:v>1516.4500000002829</c:v>
                </c:pt>
                <c:pt idx="14394">
                  <c:v>1516.550000000283</c:v>
                </c:pt>
                <c:pt idx="14395">
                  <c:v>1516.6500000002829</c:v>
                </c:pt>
                <c:pt idx="14396">
                  <c:v>1516.7500000002831</c:v>
                </c:pt>
                <c:pt idx="14397">
                  <c:v>1516.850000000283</c:v>
                </c:pt>
                <c:pt idx="14398">
                  <c:v>1516.9500000002829</c:v>
                </c:pt>
                <c:pt idx="14399">
                  <c:v>1517.050000000283</c:v>
                </c:pt>
                <c:pt idx="14400">
                  <c:v>1517.1500000002829</c:v>
                </c:pt>
                <c:pt idx="14401">
                  <c:v>1517.2500000002831</c:v>
                </c:pt>
                <c:pt idx="14402">
                  <c:v>1517.350000000283</c:v>
                </c:pt>
                <c:pt idx="14403">
                  <c:v>1517.4500000002829</c:v>
                </c:pt>
                <c:pt idx="14404">
                  <c:v>1517.550000000283</c:v>
                </c:pt>
                <c:pt idx="14405">
                  <c:v>1517.6500000002829</c:v>
                </c:pt>
                <c:pt idx="14406">
                  <c:v>1517.7500000002831</c:v>
                </c:pt>
                <c:pt idx="14407">
                  <c:v>1517.850000000283</c:v>
                </c:pt>
                <c:pt idx="14408">
                  <c:v>1517.9500000002829</c:v>
                </c:pt>
                <c:pt idx="14409">
                  <c:v>1518.050000000283</c:v>
                </c:pt>
                <c:pt idx="14410">
                  <c:v>1518.1500000002829</c:v>
                </c:pt>
                <c:pt idx="14411">
                  <c:v>1518.2500000002831</c:v>
                </c:pt>
                <c:pt idx="14412">
                  <c:v>1518.350000000283</c:v>
                </c:pt>
                <c:pt idx="14413">
                  <c:v>1518.4500000002829</c:v>
                </c:pt>
                <c:pt idx="14414">
                  <c:v>1518.550000000283</c:v>
                </c:pt>
                <c:pt idx="14415">
                  <c:v>1518.6500000002829</c:v>
                </c:pt>
                <c:pt idx="14416">
                  <c:v>1518.7500000002831</c:v>
                </c:pt>
                <c:pt idx="14417">
                  <c:v>1518.850000000283</c:v>
                </c:pt>
                <c:pt idx="14418">
                  <c:v>1518.9500000002829</c:v>
                </c:pt>
                <c:pt idx="14419">
                  <c:v>1519.050000000283</c:v>
                </c:pt>
                <c:pt idx="14420">
                  <c:v>1519.1500000002829</c:v>
                </c:pt>
                <c:pt idx="14421">
                  <c:v>1519.2500000002831</c:v>
                </c:pt>
                <c:pt idx="14422">
                  <c:v>1519.350000000283</c:v>
                </c:pt>
                <c:pt idx="14423">
                  <c:v>1519.450000000284</c:v>
                </c:pt>
                <c:pt idx="14424">
                  <c:v>1519.550000000283</c:v>
                </c:pt>
                <c:pt idx="14425">
                  <c:v>1519.6500000002829</c:v>
                </c:pt>
                <c:pt idx="14426">
                  <c:v>1519.7500000002831</c:v>
                </c:pt>
                <c:pt idx="14427">
                  <c:v>1519.8500000002839</c:v>
                </c:pt>
                <c:pt idx="14428">
                  <c:v>1519.950000000284</c:v>
                </c:pt>
                <c:pt idx="14429">
                  <c:v>1520.050000000283</c:v>
                </c:pt>
                <c:pt idx="14430">
                  <c:v>1520.1500000002829</c:v>
                </c:pt>
                <c:pt idx="14431">
                  <c:v>1520.250000000284</c:v>
                </c:pt>
                <c:pt idx="14432">
                  <c:v>1520.3500000002839</c:v>
                </c:pt>
                <c:pt idx="14433">
                  <c:v>1520.450000000284</c:v>
                </c:pt>
                <c:pt idx="14434">
                  <c:v>1520.550000000283</c:v>
                </c:pt>
                <c:pt idx="14435">
                  <c:v>1520.6500000002841</c:v>
                </c:pt>
                <c:pt idx="14436">
                  <c:v>1520.750000000284</c:v>
                </c:pt>
                <c:pt idx="14437">
                  <c:v>1520.8500000002839</c:v>
                </c:pt>
                <c:pt idx="14438">
                  <c:v>1520.950000000284</c:v>
                </c:pt>
                <c:pt idx="14439">
                  <c:v>1521.0500000002839</c:v>
                </c:pt>
                <c:pt idx="14440">
                  <c:v>1521.1500000002841</c:v>
                </c:pt>
                <c:pt idx="14441">
                  <c:v>1521.250000000284</c:v>
                </c:pt>
                <c:pt idx="14442">
                  <c:v>1521.3500000002839</c:v>
                </c:pt>
                <c:pt idx="14443">
                  <c:v>1521.450000000284</c:v>
                </c:pt>
                <c:pt idx="14444">
                  <c:v>1521.5500000002839</c:v>
                </c:pt>
                <c:pt idx="14445">
                  <c:v>1521.6500000002841</c:v>
                </c:pt>
                <c:pt idx="14446">
                  <c:v>1521.750000000284</c:v>
                </c:pt>
                <c:pt idx="14447">
                  <c:v>1521.8500000002839</c:v>
                </c:pt>
                <c:pt idx="14448">
                  <c:v>1521.950000000284</c:v>
                </c:pt>
                <c:pt idx="14449">
                  <c:v>1522.0500000002839</c:v>
                </c:pt>
                <c:pt idx="14450">
                  <c:v>1522.1500000002841</c:v>
                </c:pt>
                <c:pt idx="14451">
                  <c:v>1522.250000000284</c:v>
                </c:pt>
                <c:pt idx="14452">
                  <c:v>1522.3500000002839</c:v>
                </c:pt>
                <c:pt idx="14453">
                  <c:v>1522.450000000284</c:v>
                </c:pt>
                <c:pt idx="14454">
                  <c:v>1522.5500000002839</c:v>
                </c:pt>
                <c:pt idx="14455">
                  <c:v>1522.6500000002841</c:v>
                </c:pt>
                <c:pt idx="14456">
                  <c:v>1522.750000000284</c:v>
                </c:pt>
                <c:pt idx="14457">
                  <c:v>1522.8500000002839</c:v>
                </c:pt>
                <c:pt idx="14458">
                  <c:v>1522.950000000284</c:v>
                </c:pt>
                <c:pt idx="14459">
                  <c:v>1523.0500000002839</c:v>
                </c:pt>
                <c:pt idx="14460">
                  <c:v>1523.1500000002841</c:v>
                </c:pt>
                <c:pt idx="14461">
                  <c:v>1523.250000000284</c:v>
                </c:pt>
                <c:pt idx="14462">
                  <c:v>1523.3500000002839</c:v>
                </c:pt>
                <c:pt idx="14463">
                  <c:v>1523.450000000284</c:v>
                </c:pt>
                <c:pt idx="14464">
                  <c:v>1523.5500000002839</c:v>
                </c:pt>
                <c:pt idx="14465">
                  <c:v>1523.6500000002841</c:v>
                </c:pt>
                <c:pt idx="14466">
                  <c:v>1523.750000000284</c:v>
                </c:pt>
                <c:pt idx="14467">
                  <c:v>1523.850000000285</c:v>
                </c:pt>
                <c:pt idx="14468">
                  <c:v>1523.950000000284</c:v>
                </c:pt>
                <c:pt idx="14469">
                  <c:v>1524.0500000002839</c:v>
                </c:pt>
                <c:pt idx="14470">
                  <c:v>1524.1500000002841</c:v>
                </c:pt>
                <c:pt idx="14471">
                  <c:v>1524.2500000002849</c:v>
                </c:pt>
                <c:pt idx="14472">
                  <c:v>1524.350000000285</c:v>
                </c:pt>
                <c:pt idx="14473">
                  <c:v>1524.450000000284</c:v>
                </c:pt>
                <c:pt idx="14474">
                  <c:v>1524.5500000002839</c:v>
                </c:pt>
                <c:pt idx="14475">
                  <c:v>1524.650000000285</c:v>
                </c:pt>
                <c:pt idx="14476">
                  <c:v>1524.7500000002849</c:v>
                </c:pt>
                <c:pt idx="14477">
                  <c:v>1524.850000000285</c:v>
                </c:pt>
                <c:pt idx="14478">
                  <c:v>1524.950000000284</c:v>
                </c:pt>
                <c:pt idx="14479">
                  <c:v>1525.0500000002851</c:v>
                </c:pt>
                <c:pt idx="14480">
                  <c:v>1525.150000000285</c:v>
                </c:pt>
                <c:pt idx="14481">
                  <c:v>1525.2500000002849</c:v>
                </c:pt>
                <c:pt idx="14482">
                  <c:v>1525.350000000285</c:v>
                </c:pt>
                <c:pt idx="14483">
                  <c:v>1525.4500000002849</c:v>
                </c:pt>
                <c:pt idx="14484">
                  <c:v>1525.5500000002851</c:v>
                </c:pt>
                <c:pt idx="14485">
                  <c:v>1525.650000000285</c:v>
                </c:pt>
                <c:pt idx="14486">
                  <c:v>1525.7500000002849</c:v>
                </c:pt>
                <c:pt idx="14487">
                  <c:v>1525.850000000285</c:v>
                </c:pt>
                <c:pt idx="14488">
                  <c:v>1525.9500000002849</c:v>
                </c:pt>
                <c:pt idx="14489">
                  <c:v>1526.0500000002851</c:v>
                </c:pt>
                <c:pt idx="14490">
                  <c:v>1526.150000000285</c:v>
                </c:pt>
                <c:pt idx="14491">
                  <c:v>1526.2500000002849</c:v>
                </c:pt>
                <c:pt idx="14492">
                  <c:v>1526.350000000285</c:v>
                </c:pt>
                <c:pt idx="14493">
                  <c:v>1526.4500000002849</c:v>
                </c:pt>
                <c:pt idx="14494">
                  <c:v>1526.5500000002851</c:v>
                </c:pt>
                <c:pt idx="14495">
                  <c:v>1526.650000000285</c:v>
                </c:pt>
                <c:pt idx="14496">
                  <c:v>1526.7500000002849</c:v>
                </c:pt>
                <c:pt idx="14497">
                  <c:v>1526.850000000285</c:v>
                </c:pt>
                <c:pt idx="14498">
                  <c:v>1526.9500000002849</c:v>
                </c:pt>
                <c:pt idx="14499">
                  <c:v>1527.0500000002851</c:v>
                </c:pt>
                <c:pt idx="14500">
                  <c:v>1527.150000000285</c:v>
                </c:pt>
                <c:pt idx="14501">
                  <c:v>1527.2500000002849</c:v>
                </c:pt>
                <c:pt idx="14502">
                  <c:v>1527.350000000285</c:v>
                </c:pt>
                <c:pt idx="14503">
                  <c:v>1527.4500000002849</c:v>
                </c:pt>
                <c:pt idx="14504">
                  <c:v>1527.5500000002851</c:v>
                </c:pt>
                <c:pt idx="14505">
                  <c:v>1527.650000000285</c:v>
                </c:pt>
                <c:pt idx="14506">
                  <c:v>1527.7500000002849</c:v>
                </c:pt>
                <c:pt idx="14507">
                  <c:v>1527.850000000285</c:v>
                </c:pt>
                <c:pt idx="14508">
                  <c:v>1527.9500000002849</c:v>
                </c:pt>
                <c:pt idx="14509">
                  <c:v>1528.0500000002851</c:v>
                </c:pt>
                <c:pt idx="14510">
                  <c:v>1528.150000000285</c:v>
                </c:pt>
                <c:pt idx="14511">
                  <c:v>1528.250000000286</c:v>
                </c:pt>
                <c:pt idx="14512">
                  <c:v>1528.350000000285</c:v>
                </c:pt>
                <c:pt idx="14513">
                  <c:v>1528.4500000002849</c:v>
                </c:pt>
                <c:pt idx="14514">
                  <c:v>1528.5500000002851</c:v>
                </c:pt>
                <c:pt idx="14515">
                  <c:v>1528.6500000002859</c:v>
                </c:pt>
                <c:pt idx="14516">
                  <c:v>1528.750000000286</c:v>
                </c:pt>
                <c:pt idx="14517">
                  <c:v>1528.850000000285</c:v>
                </c:pt>
                <c:pt idx="14518">
                  <c:v>1528.9500000002849</c:v>
                </c:pt>
                <c:pt idx="14519">
                  <c:v>1529.050000000286</c:v>
                </c:pt>
                <c:pt idx="14520">
                  <c:v>1529.1500000002859</c:v>
                </c:pt>
                <c:pt idx="14521">
                  <c:v>1529.250000000286</c:v>
                </c:pt>
                <c:pt idx="14522">
                  <c:v>1529.350000000285</c:v>
                </c:pt>
                <c:pt idx="14523">
                  <c:v>1529.4500000002861</c:v>
                </c:pt>
                <c:pt idx="14524">
                  <c:v>1529.550000000286</c:v>
                </c:pt>
                <c:pt idx="14525">
                  <c:v>1529.6500000002859</c:v>
                </c:pt>
                <c:pt idx="14526">
                  <c:v>1529.750000000286</c:v>
                </c:pt>
                <c:pt idx="14527">
                  <c:v>1529.8500000002859</c:v>
                </c:pt>
                <c:pt idx="14528">
                  <c:v>1529.9500000002861</c:v>
                </c:pt>
                <c:pt idx="14529">
                  <c:v>1530.050000000286</c:v>
                </c:pt>
                <c:pt idx="14530">
                  <c:v>1530.1500000002859</c:v>
                </c:pt>
                <c:pt idx="14531">
                  <c:v>1530.250000000286</c:v>
                </c:pt>
                <c:pt idx="14532">
                  <c:v>1530.3500000002859</c:v>
                </c:pt>
                <c:pt idx="14533">
                  <c:v>1530.4500000002861</c:v>
                </c:pt>
                <c:pt idx="14534">
                  <c:v>1530.550000000286</c:v>
                </c:pt>
                <c:pt idx="14535">
                  <c:v>1530.6500000002859</c:v>
                </c:pt>
                <c:pt idx="14536">
                  <c:v>1530.750000000286</c:v>
                </c:pt>
                <c:pt idx="14537">
                  <c:v>1530.8500000002859</c:v>
                </c:pt>
                <c:pt idx="14538">
                  <c:v>1530.9500000002861</c:v>
                </c:pt>
                <c:pt idx="14539">
                  <c:v>1531.050000000286</c:v>
                </c:pt>
                <c:pt idx="14540">
                  <c:v>1531.1500000002859</c:v>
                </c:pt>
                <c:pt idx="14541">
                  <c:v>1531.250000000286</c:v>
                </c:pt>
                <c:pt idx="14542">
                  <c:v>1531.3500000002859</c:v>
                </c:pt>
                <c:pt idx="14543">
                  <c:v>1531.4500000002861</c:v>
                </c:pt>
                <c:pt idx="14544">
                  <c:v>1531.550000000286</c:v>
                </c:pt>
                <c:pt idx="14545">
                  <c:v>1531.6500000002859</c:v>
                </c:pt>
                <c:pt idx="14546">
                  <c:v>1531.750000000286</c:v>
                </c:pt>
                <c:pt idx="14547">
                  <c:v>1531.8500000002859</c:v>
                </c:pt>
                <c:pt idx="14548">
                  <c:v>1531.9500000002861</c:v>
                </c:pt>
                <c:pt idx="14549">
                  <c:v>1532.050000000286</c:v>
                </c:pt>
                <c:pt idx="14550">
                  <c:v>1532.1500000002859</c:v>
                </c:pt>
                <c:pt idx="14551">
                  <c:v>1532.250000000286</c:v>
                </c:pt>
                <c:pt idx="14552">
                  <c:v>1532.3500000002859</c:v>
                </c:pt>
                <c:pt idx="14553">
                  <c:v>1532.4500000002861</c:v>
                </c:pt>
                <c:pt idx="14554">
                  <c:v>1532.550000000286</c:v>
                </c:pt>
                <c:pt idx="14555">
                  <c:v>1532.650000000287</c:v>
                </c:pt>
                <c:pt idx="14556">
                  <c:v>1532.750000000286</c:v>
                </c:pt>
                <c:pt idx="14557">
                  <c:v>1532.8500000002859</c:v>
                </c:pt>
                <c:pt idx="14558">
                  <c:v>1532.9500000002861</c:v>
                </c:pt>
                <c:pt idx="14559">
                  <c:v>1533.0500000002869</c:v>
                </c:pt>
                <c:pt idx="14560">
                  <c:v>1533.150000000287</c:v>
                </c:pt>
                <c:pt idx="14561">
                  <c:v>1533.250000000286</c:v>
                </c:pt>
                <c:pt idx="14562">
                  <c:v>1533.3500000002859</c:v>
                </c:pt>
                <c:pt idx="14563">
                  <c:v>1533.450000000287</c:v>
                </c:pt>
                <c:pt idx="14564">
                  <c:v>1533.5500000002869</c:v>
                </c:pt>
                <c:pt idx="14565">
                  <c:v>1533.650000000287</c:v>
                </c:pt>
                <c:pt idx="14566">
                  <c:v>1533.750000000286</c:v>
                </c:pt>
                <c:pt idx="14567">
                  <c:v>1533.8500000002871</c:v>
                </c:pt>
                <c:pt idx="14568">
                  <c:v>1533.950000000287</c:v>
                </c:pt>
                <c:pt idx="14569">
                  <c:v>1534.0500000002869</c:v>
                </c:pt>
                <c:pt idx="14570">
                  <c:v>1534.150000000287</c:v>
                </c:pt>
                <c:pt idx="14571">
                  <c:v>1534.2500000002869</c:v>
                </c:pt>
                <c:pt idx="14572">
                  <c:v>1534.3500000002871</c:v>
                </c:pt>
                <c:pt idx="14573">
                  <c:v>1534.450000000287</c:v>
                </c:pt>
                <c:pt idx="14574">
                  <c:v>1534.5500000002869</c:v>
                </c:pt>
                <c:pt idx="14575">
                  <c:v>1534.650000000287</c:v>
                </c:pt>
                <c:pt idx="14576">
                  <c:v>1534.7500000002869</c:v>
                </c:pt>
                <c:pt idx="14577">
                  <c:v>1534.8500000002871</c:v>
                </c:pt>
                <c:pt idx="14578">
                  <c:v>1534.950000000287</c:v>
                </c:pt>
                <c:pt idx="14579">
                  <c:v>1535.0500000002869</c:v>
                </c:pt>
                <c:pt idx="14580">
                  <c:v>1535.150000000287</c:v>
                </c:pt>
                <c:pt idx="14581">
                  <c:v>1535.2500000002869</c:v>
                </c:pt>
                <c:pt idx="14582">
                  <c:v>1535.3500000002871</c:v>
                </c:pt>
                <c:pt idx="14583">
                  <c:v>1535.450000000287</c:v>
                </c:pt>
                <c:pt idx="14584">
                  <c:v>1535.5500000002869</c:v>
                </c:pt>
                <c:pt idx="14585">
                  <c:v>1535.650000000287</c:v>
                </c:pt>
                <c:pt idx="14586">
                  <c:v>1535.7500000002869</c:v>
                </c:pt>
                <c:pt idx="14587">
                  <c:v>1535.8500000002871</c:v>
                </c:pt>
                <c:pt idx="14588">
                  <c:v>1535.950000000287</c:v>
                </c:pt>
                <c:pt idx="14589">
                  <c:v>1536.0500000002869</c:v>
                </c:pt>
                <c:pt idx="14590">
                  <c:v>1536.150000000287</c:v>
                </c:pt>
                <c:pt idx="14591">
                  <c:v>1536.2500000002869</c:v>
                </c:pt>
                <c:pt idx="14592">
                  <c:v>1536.3500000002871</c:v>
                </c:pt>
                <c:pt idx="14593">
                  <c:v>1536.450000000287</c:v>
                </c:pt>
                <c:pt idx="14594">
                  <c:v>1536.5500000002869</c:v>
                </c:pt>
                <c:pt idx="14595">
                  <c:v>1536.650000000287</c:v>
                </c:pt>
                <c:pt idx="14596">
                  <c:v>1536.7500000002869</c:v>
                </c:pt>
                <c:pt idx="14597">
                  <c:v>1536.8500000002871</c:v>
                </c:pt>
                <c:pt idx="14598">
                  <c:v>1536.950000000287</c:v>
                </c:pt>
                <c:pt idx="14599">
                  <c:v>1537.050000000288</c:v>
                </c:pt>
                <c:pt idx="14600">
                  <c:v>1537.150000000287</c:v>
                </c:pt>
                <c:pt idx="14601">
                  <c:v>1537.2500000002869</c:v>
                </c:pt>
                <c:pt idx="14602">
                  <c:v>1537.3500000002871</c:v>
                </c:pt>
                <c:pt idx="14603">
                  <c:v>1537.4500000002879</c:v>
                </c:pt>
                <c:pt idx="14604">
                  <c:v>1537.550000000288</c:v>
                </c:pt>
                <c:pt idx="14605">
                  <c:v>1537.650000000287</c:v>
                </c:pt>
                <c:pt idx="14606">
                  <c:v>1537.7500000002869</c:v>
                </c:pt>
                <c:pt idx="14607">
                  <c:v>1537.850000000288</c:v>
                </c:pt>
                <c:pt idx="14608">
                  <c:v>1537.9500000002879</c:v>
                </c:pt>
                <c:pt idx="14609">
                  <c:v>1538.050000000288</c:v>
                </c:pt>
                <c:pt idx="14610">
                  <c:v>1538.150000000287</c:v>
                </c:pt>
                <c:pt idx="14611">
                  <c:v>1538.2500000002881</c:v>
                </c:pt>
                <c:pt idx="14612">
                  <c:v>1538.350000000288</c:v>
                </c:pt>
                <c:pt idx="14613">
                  <c:v>1538.4500000002879</c:v>
                </c:pt>
                <c:pt idx="14614">
                  <c:v>1538.550000000288</c:v>
                </c:pt>
                <c:pt idx="14615">
                  <c:v>1538.6500000002879</c:v>
                </c:pt>
                <c:pt idx="14616">
                  <c:v>1538.7500000002881</c:v>
                </c:pt>
                <c:pt idx="14617">
                  <c:v>1538.850000000288</c:v>
                </c:pt>
                <c:pt idx="14618">
                  <c:v>1538.9500000002879</c:v>
                </c:pt>
                <c:pt idx="14619">
                  <c:v>1539.050000000288</c:v>
                </c:pt>
                <c:pt idx="14620">
                  <c:v>1539.1500000002879</c:v>
                </c:pt>
                <c:pt idx="14621">
                  <c:v>1539.2500000002881</c:v>
                </c:pt>
                <c:pt idx="14622">
                  <c:v>1539.350000000288</c:v>
                </c:pt>
                <c:pt idx="14623">
                  <c:v>1539.4500000002879</c:v>
                </c:pt>
                <c:pt idx="14624">
                  <c:v>1539.550000000288</c:v>
                </c:pt>
                <c:pt idx="14625">
                  <c:v>1539.6500000002879</c:v>
                </c:pt>
                <c:pt idx="14626">
                  <c:v>1539.7500000002881</c:v>
                </c:pt>
                <c:pt idx="14627">
                  <c:v>1539.850000000288</c:v>
                </c:pt>
                <c:pt idx="14628">
                  <c:v>1539.9500000002879</c:v>
                </c:pt>
                <c:pt idx="14629">
                  <c:v>1540.050000000288</c:v>
                </c:pt>
                <c:pt idx="14630">
                  <c:v>1540.1500000002879</c:v>
                </c:pt>
                <c:pt idx="14631">
                  <c:v>1540.2500000002881</c:v>
                </c:pt>
                <c:pt idx="14632">
                  <c:v>1540.350000000288</c:v>
                </c:pt>
                <c:pt idx="14633">
                  <c:v>1540.4500000002879</c:v>
                </c:pt>
                <c:pt idx="14634">
                  <c:v>1540.550000000288</c:v>
                </c:pt>
                <c:pt idx="14635">
                  <c:v>1540.6500000002879</c:v>
                </c:pt>
                <c:pt idx="14636">
                  <c:v>1540.7500000002881</c:v>
                </c:pt>
                <c:pt idx="14637">
                  <c:v>1540.850000000288</c:v>
                </c:pt>
                <c:pt idx="14638">
                  <c:v>1540.9500000002879</c:v>
                </c:pt>
                <c:pt idx="14639">
                  <c:v>1541.050000000288</c:v>
                </c:pt>
                <c:pt idx="14640">
                  <c:v>1541.1500000002879</c:v>
                </c:pt>
                <c:pt idx="14641">
                  <c:v>1541.2500000002881</c:v>
                </c:pt>
                <c:pt idx="14642">
                  <c:v>1541.350000000288</c:v>
                </c:pt>
                <c:pt idx="14643">
                  <c:v>1541.450000000289</c:v>
                </c:pt>
                <c:pt idx="14644">
                  <c:v>1541.550000000288</c:v>
                </c:pt>
                <c:pt idx="14645">
                  <c:v>1541.6500000002879</c:v>
                </c:pt>
                <c:pt idx="14646">
                  <c:v>1541.7500000002881</c:v>
                </c:pt>
                <c:pt idx="14647">
                  <c:v>1541.8500000002889</c:v>
                </c:pt>
                <c:pt idx="14648">
                  <c:v>1541.950000000289</c:v>
                </c:pt>
                <c:pt idx="14649">
                  <c:v>1542.050000000288</c:v>
                </c:pt>
                <c:pt idx="14650">
                  <c:v>1542.1500000002879</c:v>
                </c:pt>
                <c:pt idx="14651">
                  <c:v>1542.250000000289</c:v>
                </c:pt>
                <c:pt idx="14652">
                  <c:v>1542.3500000002889</c:v>
                </c:pt>
                <c:pt idx="14653">
                  <c:v>1542.450000000289</c:v>
                </c:pt>
                <c:pt idx="14654">
                  <c:v>1542.550000000288</c:v>
                </c:pt>
                <c:pt idx="14655">
                  <c:v>1542.6500000002891</c:v>
                </c:pt>
                <c:pt idx="14656">
                  <c:v>1542.750000000289</c:v>
                </c:pt>
                <c:pt idx="14657">
                  <c:v>1542.8500000002889</c:v>
                </c:pt>
                <c:pt idx="14658">
                  <c:v>1542.950000000289</c:v>
                </c:pt>
                <c:pt idx="14659">
                  <c:v>1543.0500000002889</c:v>
                </c:pt>
                <c:pt idx="14660">
                  <c:v>1543.1500000002891</c:v>
                </c:pt>
                <c:pt idx="14661">
                  <c:v>1543.250000000289</c:v>
                </c:pt>
                <c:pt idx="14662">
                  <c:v>1543.3500000002889</c:v>
                </c:pt>
                <c:pt idx="14663">
                  <c:v>1543.450000000289</c:v>
                </c:pt>
                <c:pt idx="14664">
                  <c:v>1543.5500000002889</c:v>
                </c:pt>
                <c:pt idx="14665">
                  <c:v>1543.6500000002891</c:v>
                </c:pt>
                <c:pt idx="14666">
                  <c:v>1543.750000000289</c:v>
                </c:pt>
                <c:pt idx="14667">
                  <c:v>1543.8500000002889</c:v>
                </c:pt>
                <c:pt idx="14668">
                  <c:v>1543.950000000289</c:v>
                </c:pt>
                <c:pt idx="14669">
                  <c:v>1544.0500000002889</c:v>
                </c:pt>
                <c:pt idx="14670">
                  <c:v>1544.1500000002891</c:v>
                </c:pt>
                <c:pt idx="14671">
                  <c:v>1544.250000000289</c:v>
                </c:pt>
                <c:pt idx="14672">
                  <c:v>1544.3500000002889</c:v>
                </c:pt>
                <c:pt idx="14673">
                  <c:v>1544.450000000289</c:v>
                </c:pt>
                <c:pt idx="14674">
                  <c:v>1544.5500000002889</c:v>
                </c:pt>
                <c:pt idx="14675">
                  <c:v>1544.6500000002891</c:v>
                </c:pt>
                <c:pt idx="14676">
                  <c:v>1544.750000000289</c:v>
                </c:pt>
                <c:pt idx="14677">
                  <c:v>1544.8500000002889</c:v>
                </c:pt>
                <c:pt idx="14678">
                  <c:v>1544.950000000289</c:v>
                </c:pt>
                <c:pt idx="14679">
                  <c:v>1545.0500000002889</c:v>
                </c:pt>
                <c:pt idx="14680">
                  <c:v>1545.1500000002891</c:v>
                </c:pt>
                <c:pt idx="14681">
                  <c:v>1545.250000000289</c:v>
                </c:pt>
                <c:pt idx="14682">
                  <c:v>1545.3500000002889</c:v>
                </c:pt>
                <c:pt idx="14683">
                  <c:v>1545.450000000289</c:v>
                </c:pt>
                <c:pt idx="14684">
                  <c:v>1545.5500000002889</c:v>
                </c:pt>
                <c:pt idx="14685">
                  <c:v>1545.6500000002891</c:v>
                </c:pt>
                <c:pt idx="14686">
                  <c:v>1545.750000000289</c:v>
                </c:pt>
                <c:pt idx="14687">
                  <c:v>1545.85000000029</c:v>
                </c:pt>
                <c:pt idx="14688">
                  <c:v>1545.950000000289</c:v>
                </c:pt>
                <c:pt idx="14689">
                  <c:v>1546.0500000002889</c:v>
                </c:pt>
                <c:pt idx="14690">
                  <c:v>1546.1500000002891</c:v>
                </c:pt>
                <c:pt idx="14691">
                  <c:v>1546.2500000002899</c:v>
                </c:pt>
                <c:pt idx="14692">
                  <c:v>1546.35000000029</c:v>
                </c:pt>
                <c:pt idx="14693">
                  <c:v>1546.450000000289</c:v>
                </c:pt>
                <c:pt idx="14694">
                  <c:v>1546.5500000002889</c:v>
                </c:pt>
                <c:pt idx="14695">
                  <c:v>1546.65000000029</c:v>
                </c:pt>
                <c:pt idx="14696">
                  <c:v>1546.7500000002899</c:v>
                </c:pt>
                <c:pt idx="14697">
                  <c:v>1546.85000000029</c:v>
                </c:pt>
                <c:pt idx="14698">
                  <c:v>1546.950000000289</c:v>
                </c:pt>
                <c:pt idx="14699">
                  <c:v>1547.0500000002901</c:v>
                </c:pt>
                <c:pt idx="14700">
                  <c:v>1547.15000000029</c:v>
                </c:pt>
                <c:pt idx="14701">
                  <c:v>1547.2500000002899</c:v>
                </c:pt>
                <c:pt idx="14702">
                  <c:v>1547.35000000029</c:v>
                </c:pt>
                <c:pt idx="14703">
                  <c:v>1547.4500000002899</c:v>
                </c:pt>
                <c:pt idx="14704">
                  <c:v>1547.5500000002901</c:v>
                </c:pt>
                <c:pt idx="14705">
                  <c:v>1547.65000000029</c:v>
                </c:pt>
                <c:pt idx="14706">
                  <c:v>1547.7500000002899</c:v>
                </c:pt>
                <c:pt idx="14707">
                  <c:v>1547.85000000029</c:v>
                </c:pt>
                <c:pt idx="14708">
                  <c:v>1547.9500000002899</c:v>
                </c:pt>
                <c:pt idx="14709">
                  <c:v>1548.0500000002901</c:v>
                </c:pt>
                <c:pt idx="14710">
                  <c:v>1548.15000000029</c:v>
                </c:pt>
                <c:pt idx="14711">
                  <c:v>1548.2500000002899</c:v>
                </c:pt>
                <c:pt idx="14712">
                  <c:v>1548.35000000029</c:v>
                </c:pt>
                <c:pt idx="14713">
                  <c:v>1548.4500000002899</c:v>
                </c:pt>
                <c:pt idx="14714">
                  <c:v>1548.5500000002901</c:v>
                </c:pt>
                <c:pt idx="14715">
                  <c:v>1548.65000000029</c:v>
                </c:pt>
                <c:pt idx="14716">
                  <c:v>1548.7500000002899</c:v>
                </c:pt>
                <c:pt idx="14717">
                  <c:v>1548.85000000029</c:v>
                </c:pt>
                <c:pt idx="14718">
                  <c:v>1548.9500000002899</c:v>
                </c:pt>
                <c:pt idx="14719">
                  <c:v>1549.0500000002901</c:v>
                </c:pt>
                <c:pt idx="14720">
                  <c:v>1549.15000000029</c:v>
                </c:pt>
                <c:pt idx="14721">
                  <c:v>1549.2500000002899</c:v>
                </c:pt>
                <c:pt idx="14722">
                  <c:v>1549.35000000029</c:v>
                </c:pt>
                <c:pt idx="14723">
                  <c:v>1549.4500000002899</c:v>
                </c:pt>
                <c:pt idx="14724">
                  <c:v>1549.5500000002901</c:v>
                </c:pt>
                <c:pt idx="14725">
                  <c:v>1549.65000000029</c:v>
                </c:pt>
                <c:pt idx="14726">
                  <c:v>1549.7500000002899</c:v>
                </c:pt>
                <c:pt idx="14727">
                  <c:v>1549.85000000029</c:v>
                </c:pt>
                <c:pt idx="14728">
                  <c:v>1549.9500000002899</c:v>
                </c:pt>
                <c:pt idx="14729">
                  <c:v>1550.0500000002901</c:v>
                </c:pt>
                <c:pt idx="14730">
                  <c:v>1550.15000000029</c:v>
                </c:pt>
                <c:pt idx="14731">
                  <c:v>1550.250000000291</c:v>
                </c:pt>
                <c:pt idx="14732">
                  <c:v>1550.35000000029</c:v>
                </c:pt>
                <c:pt idx="14733">
                  <c:v>1550.4500000002899</c:v>
                </c:pt>
                <c:pt idx="14734">
                  <c:v>1550.5500000002901</c:v>
                </c:pt>
                <c:pt idx="14735">
                  <c:v>1550.6500000002909</c:v>
                </c:pt>
                <c:pt idx="14736">
                  <c:v>1550.750000000291</c:v>
                </c:pt>
                <c:pt idx="14737">
                  <c:v>1550.85000000029</c:v>
                </c:pt>
                <c:pt idx="14738">
                  <c:v>1550.9500000002899</c:v>
                </c:pt>
                <c:pt idx="14739">
                  <c:v>1551.050000000291</c:v>
                </c:pt>
                <c:pt idx="14740">
                  <c:v>1551.1500000002909</c:v>
                </c:pt>
                <c:pt idx="14741">
                  <c:v>1551.250000000291</c:v>
                </c:pt>
                <c:pt idx="14742">
                  <c:v>1551.35000000029</c:v>
                </c:pt>
                <c:pt idx="14743">
                  <c:v>1551.4500000002911</c:v>
                </c:pt>
                <c:pt idx="14744">
                  <c:v>1551.550000000291</c:v>
                </c:pt>
                <c:pt idx="14745">
                  <c:v>1551.6500000002909</c:v>
                </c:pt>
                <c:pt idx="14746">
                  <c:v>1551.750000000291</c:v>
                </c:pt>
                <c:pt idx="14747">
                  <c:v>1551.8500000002909</c:v>
                </c:pt>
                <c:pt idx="14748">
                  <c:v>1551.9500000002911</c:v>
                </c:pt>
                <c:pt idx="14749">
                  <c:v>1552.050000000291</c:v>
                </c:pt>
                <c:pt idx="14750">
                  <c:v>1552.1500000002909</c:v>
                </c:pt>
                <c:pt idx="14751">
                  <c:v>1552.250000000291</c:v>
                </c:pt>
                <c:pt idx="14752">
                  <c:v>1552.3500000002909</c:v>
                </c:pt>
                <c:pt idx="14753">
                  <c:v>1552.4500000002911</c:v>
                </c:pt>
                <c:pt idx="14754">
                  <c:v>1552.550000000291</c:v>
                </c:pt>
                <c:pt idx="14755">
                  <c:v>1552.6500000002909</c:v>
                </c:pt>
                <c:pt idx="14756">
                  <c:v>1552.750000000291</c:v>
                </c:pt>
                <c:pt idx="14757">
                  <c:v>1552.8500000002909</c:v>
                </c:pt>
                <c:pt idx="14758">
                  <c:v>1552.9500000002911</c:v>
                </c:pt>
                <c:pt idx="14759">
                  <c:v>1553.050000000291</c:v>
                </c:pt>
                <c:pt idx="14760">
                  <c:v>1553.1500000002909</c:v>
                </c:pt>
                <c:pt idx="14761">
                  <c:v>1553.250000000291</c:v>
                </c:pt>
                <c:pt idx="14762">
                  <c:v>1553.3500000002909</c:v>
                </c:pt>
                <c:pt idx="14763">
                  <c:v>1553.4500000002911</c:v>
                </c:pt>
                <c:pt idx="14764">
                  <c:v>1553.550000000291</c:v>
                </c:pt>
                <c:pt idx="14765">
                  <c:v>1553.6500000002909</c:v>
                </c:pt>
                <c:pt idx="14766">
                  <c:v>1553.750000000291</c:v>
                </c:pt>
                <c:pt idx="14767">
                  <c:v>1553.8500000002909</c:v>
                </c:pt>
                <c:pt idx="14768">
                  <c:v>1553.9500000002911</c:v>
                </c:pt>
                <c:pt idx="14769">
                  <c:v>1554.050000000291</c:v>
                </c:pt>
                <c:pt idx="14770">
                  <c:v>1554.1500000002909</c:v>
                </c:pt>
                <c:pt idx="14771">
                  <c:v>1554.250000000291</c:v>
                </c:pt>
                <c:pt idx="14772">
                  <c:v>1554.3500000002909</c:v>
                </c:pt>
                <c:pt idx="14773">
                  <c:v>1554.4500000002911</c:v>
                </c:pt>
                <c:pt idx="14774">
                  <c:v>1554.550000000291</c:v>
                </c:pt>
                <c:pt idx="14775">
                  <c:v>1554.650000000292</c:v>
                </c:pt>
                <c:pt idx="14776">
                  <c:v>1554.750000000291</c:v>
                </c:pt>
                <c:pt idx="14777">
                  <c:v>1554.8500000002909</c:v>
                </c:pt>
                <c:pt idx="14778">
                  <c:v>1554.9500000002911</c:v>
                </c:pt>
                <c:pt idx="14779">
                  <c:v>1555.0500000002919</c:v>
                </c:pt>
                <c:pt idx="14780">
                  <c:v>1555.150000000292</c:v>
                </c:pt>
                <c:pt idx="14781">
                  <c:v>1555.250000000291</c:v>
                </c:pt>
                <c:pt idx="14782">
                  <c:v>1555.3500000002909</c:v>
                </c:pt>
                <c:pt idx="14783">
                  <c:v>1555.450000000292</c:v>
                </c:pt>
                <c:pt idx="14784">
                  <c:v>1555.5500000002919</c:v>
                </c:pt>
                <c:pt idx="14785">
                  <c:v>1555.650000000292</c:v>
                </c:pt>
                <c:pt idx="14786">
                  <c:v>1555.750000000291</c:v>
                </c:pt>
                <c:pt idx="14787">
                  <c:v>1555.8500000002921</c:v>
                </c:pt>
                <c:pt idx="14788">
                  <c:v>1555.950000000292</c:v>
                </c:pt>
                <c:pt idx="14789">
                  <c:v>1556.0500000002919</c:v>
                </c:pt>
                <c:pt idx="14790">
                  <c:v>1556.150000000292</c:v>
                </c:pt>
                <c:pt idx="14791">
                  <c:v>1556.2500000002919</c:v>
                </c:pt>
                <c:pt idx="14792">
                  <c:v>1556.3500000002921</c:v>
                </c:pt>
                <c:pt idx="14793">
                  <c:v>1556.450000000292</c:v>
                </c:pt>
                <c:pt idx="14794">
                  <c:v>1556.5500000002919</c:v>
                </c:pt>
                <c:pt idx="14795">
                  <c:v>1556.650000000292</c:v>
                </c:pt>
                <c:pt idx="14796">
                  <c:v>1556.7500000002919</c:v>
                </c:pt>
                <c:pt idx="14797">
                  <c:v>1556.8500000002921</c:v>
                </c:pt>
                <c:pt idx="14798">
                  <c:v>1556.950000000292</c:v>
                </c:pt>
                <c:pt idx="14799">
                  <c:v>1557.0500000002919</c:v>
                </c:pt>
                <c:pt idx="14800">
                  <c:v>1557.150000000292</c:v>
                </c:pt>
                <c:pt idx="14801">
                  <c:v>1557.2500000002919</c:v>
                </c:pt>
                <c:pt idx="14802">
                  <c:v>1557.3500000002921</c:v>
                </c:pt>
                <c:pt idx="14803">
                  <c:v>1557.450000000292</c:v>
                </c:pt>
                <c:pt idx="14804">
                  <c:v>1557.5500000002919</c:v>
                </c:pt>
                <c:pt idx="14805">
                  <c:v>1557.650000000292</c:v>
                </c:pt>
                <c:pt idx="14806">
                  <c:v>1557.7500000002919</c:v>
                </c:pt>
                <c:pt idx="14807">
                  <c:v>1557.8500000002921</c:v>
                </c:pt>
                <c:pt idx="14808">
                  <c:v>1557.950000000292</c:v>
                </c:pt>
                <c:pt idx="14809">
                  <c:v>1558.0500000002919</c:v>
                </c:pt>
                <c:pt idx="14810">
                  <c:v>1558.150000000292</c:v>
                </c:pt>
                <c:pt idx="14811">
                  <c:v>1558.2500000002919</c:v>
                </c:pt>
                <c:pt idx="14812">
                  <c:v>1558.3500000002921</c:v>
                </c:pt>
                <c:pt idx="14813">
                  <c:v>1558.450000000292</c:v>
                </c:pt>
                <c:pt idx="14814">
                  <c:v>1558.5500000002919</c:v>
                </c:pt>
                <c:pt idx="14815">
                  <c:v>1558.650000000292</c:v>
                </c:pt>
                <c:pt idx="14816">
                  <c:v>1558.7500000002919</c:v>
                </c:pt>
                <c:pt idx="14817">
                  <c:v>1558.8500000002921</c:v>
                </c:pt>
                <c:pt idx="14818">
                  <c:v>1558.950000000292</c:v>
                </c:pt>
                <c:pt idx="14819">
                  <c:v>1559.050000000293</c:v>
                </c:pt>
                <c:pt idx="14820">
                  <c:v>1559.150000000292</c:v>
                </c:pt>
                <c:pt idx="14821">
                  <c:v>1559.2500000002919</c:v>
                </c:pt>
                <c:pt idx="14822">
                  <c:v>1559.3500000002921</c:v>
                </c:pt>
                <c:pt idx="14823">
                  <c:v>1559.4500000002929</c:v>
                </c:pt>
                <c:pt idx="14824">
                  <c:v>1559.550000000293</c:v>
                </c:pt>
                <c:pt idx="14825">
                  <c:v>1559.650000000292</c:v>
                </c:pt>
                <c:pt idx="14826">
                  <c:v>1559.7500000002919</c:v>
                </c:pt>
                <c:pt idx="14827">
                  <c:v>1559.850000000293</c:v>
                </c:pt>
                <c:pt idx="14828">
                  <c:v>1559.9500000002929</c:v>
                </c:pt>
                <c:pt idx="14829">
                  <c:v>1560.050000000293</c:v>
                </c:pt>
                <c:pt idx="14830">
                  <c:v>1560.150000000292</c:v>
                </c:pt>
                <c:pt idx="14831">
                  <c:v>1560.2500000002931</c:v>
                </c:pt>
                <c:pt idx="14832">
                  <c:v>1560.350000000293</c:v>
                </c:pt>
                <c:pt idx="14833">
                  <c:v>1560.4500000002929</c:v>
                </c:pt>
                <c:pt idx="14834">
                  <c:v>1560.550000000293</c:v>
                </c:pt>
                <c:pt idx="14835">
                  <c:v>1560.6500000002929</c:v>
                </c:pt>
                <c:pt idx="14836">
                  <c:v>1560.7500000002931</c:v>
                </c:pt>
                <c:pt idx="14837">
                  <c:v>1560.850000000293</c:v>
                </c:pt>
                <c:pt idx="14838">
                  <c:v>1560.9500000002929</c:v>
                </c:pt>
                <c:pt idx="14839">
                  <c:v>1561.050000000293</c:v>
                </c:pt>
                <c:pt idx="14840">
                  <c:v>1561.1500000002929</c:v>
                </c:pt>
                <c:pt idx="14841">
                  <c:v>1561.2500000002931</c:v>
                </c:pt>
                <c:pt idx="14842">
                  <c:v>1561.350000000293</c:v>
                </c:pt>
                <c:pt idx="14843">
                  <c:v>1561.4500000002929</c:v>
                </c:pt>
                <c:pt idx="14844">
                  <c:v>1561.550000000293</c:v>
                </c:pt>
                <c:pt idx="14845">
                  <c:v>1561.6500000002929</c:v>
                </c:pt>
                <c:pt idx="14846">
                  <c:v>1561.7500000002931</c:v>
                </c:pt>
                <c:pt idx="14847">
                  <c:v>1561.850000000293</c:v>
                </c:pt>
                <c:pt idx="14848">
                  <c:v>1561.9500000002929</c:v>
                </c:pt>
                <c:pt idx="14849">
                  <c:v>1562.050000000293</c:v>
                </c:pt>
                <c:pt idx="14850">
                  <c:v>1562.1500000002929</c:v>
                </c:pt>
                <c:pt idx="14851">
                  <c:v>1562.2500000002931</c:v>
                </c:pt>
                <c:pt idx="14852">
                  <c:v>1562.350000000293</c:v>
                </c:pt>
                <c:pt idx="14853">
                  <c:v>1562.4500000002929</c:v>
                </c:pt>
                <c:pt idx="14854">
                  <c:v>1562.550000000293</c:v>
                </c:pt>
                <c:pt idx="14855">
                  <c:v>1562.6500000002929</c:v>
                </c:pt>
                <c:pt idx="14856">
                  <c:v>1562.7500000002931</c:v>
                </c:pt>
                <c:pt idx="14857">
                  <c:v>1562.850000000293</c:v>
                </c:pt>
                <c:pt idx="14858">
                  <c:v>1562.9500000002929</c:v>
                </c:pt>
                <c:pt idx="14859">
                  <c:v>1563.050000000293</c:v>
                </c:pt>
                <c:pt idx="14860">
                  <c:v>1563.1500000002929</c:v>
                </c:pt>
                <c:pt idx="14861">
                  <c:v>1563.2500000002931</c:v>
                </c:pt>
                <c:pt idx="14862">
                  <c:v>1563.350000000293</c:v>
                </c:pt>
                <c:pt idx="14863">
                  <c:v>1563.450000000294</c:v>
                </c:pt>
                <c:pt idx="14864">
                  <c:v>1563.550000000293</c:v>
                </c:pt>
                <c:pt idx="14865">
                  <c:v>1563.6500000002929</c:v>
                </c:pt>
                <c:pt idx="14866">
                  <c:v>1563.7500000002931</c:v>
                </c:pt>
                <c:pt idx="14867">
                  <c:v>1563.8500000002939</c:v>
                </c:pt>
                <c:pt idx="14868">
                  <c:v>1563.950000000294</c:v>
                </c:pt>
                <c:pt idx="14869">
                  <c:v>1564.050000000293</c:v>
                </c:pt>
                <c:pt idx="14870">
                  <c:v>1564.1500000002929</c:v>
                </c:pt>
                <c:pt idx="14871">
                  <c:v>1564.250000000294</c:v>
                </c:pt>
                <c:pt idx="14872">
                  <c:v>1564.3500000002939</c:v>
                </c:pt>
                <c:pt idx="14873">
                  <c:v>1564.450000000294</c:v>
                </c:pt>
                <c:pt idx="14874">
                  <c:v>1564.550000000293</c:v>
                </c:pt>
                <c:pt idx="14875">
                  <c:v>1564.6500000002941</c:v>
                </c:pt>
                <c:pt idx="14876">
                  <c:v>1564.750000000294</c:v>
                </c:pt>
                <c:pt idx="14877">
                  <c:v>1564.8500000002939</c:v>
                </c:pt>
                <c:pt idx="14878">
                  <c:v>1564.950000000294</c:v>
                </c:pt>
                <c:pt idx="14879">
                  <c:v>1565.0500000002939</c:v>
                </c:pt>
                <c:pt idx="14880">
                  <c:v>1565.1500000002941</c:v>
                </c:pt>
                <c:pt idx="14881">
                  <c:v>1565.250000000294</c:v>
                </c:pt>
                <c:pt idx="14882">
                  <c:v>1565.3500000002939</c:v>
                </c:pt>
                <c:pt idx="14883">
                  <c:v>1565.450000000294</c:v>
                </c:pt>
                <c:pt idx="14884">
                  <c:v>1565.5500000002939</c:v>
                </c:pt>
                <c:pt idx="14885">
                  <c:v>1565.6500000002941</c:v>
                </c:pt>
                <c:pt idx="14886">
                  <c:v>1565.750000000294</c:v>
                </c:pt>
                <c:pt idx="14887">
                  <c:v>1565.8500000002939</c:v>
                </c:pt>
                <c:pt idx="14888">
                  <c:v>1565.950000000294</c:v>
                </c:pt>
                <c:pt idx="14889">
                  <c:v>1566.0500000002939</c:v>
                </c:pt>
                <c:pt idx="14890">
                  <c:v>1566.1500000002941</c:v>
                </c:pt>
                <c:pt idx="14891">
                  <c:v>1566.250000000294</c:v>
                </c:pt>
                <c:pt idx="14892">
                  <c:v>1566.3500000002939</c:v>
                </c:pt>
                <c:pt idx="14893">
                  <c:v>1566.450000000294</c:v>
                </c:pt>
                <c:pt idx="14894">
                  <c:v>1566.5500000002939</c:v>
                </c:pt>
                <c:pt idx="14895">
                  <c:v>1566.6500000002941</c:v>
                </c:pt>
                <c:pt idx="14896">
                  <c:v>1566.750000000294</c:v>
                </c:pt>
                <c:pt idx="14897">
                  <c:v>1566.8500000002939</c:v>
                </c:pt>
                <c:pt idx="14898">
                  <c:v>1566.950000000294</c:v>
                </c:pt>
                <c:pt idx="14899">
                  <c:v>1567.0500000002939</c:v>
                </c:pt>
                <c:pt idx="14900">
                  <c:v>1567.1500000002941</c:v>
                </c:pt>
                <c:pt idx="14901">
                  <c:v>1567.250000000294</c:v>
                </c:pt>
                <c:pt idx="14902">
                  <c:v>1567.3500000002939</c:v>
                </c:pt>
                <c:pt idx="14903">
                  <c:v>1567.450000000294</c:v>
                </c:pt>
                <c:pt idx="14904">
                  <c:v>1567.5500000002939</c:v>
                </c:pt>
                <c:pt idx="14905">
                  <c:v>1567.6500000002941</c:v>
                </c:pt>
                <c:pt idx="14906">
                  <c:v>1567.750000000294</c:v>
                </c:pt>
                <c:pt idx="14907">
                  <c:v>1567.850000000295</c:v>
                </c:pt>
                <c:pt idx="14908">
                  <c:v>1567.950000000294</c:v>
                </c:pt>
                <c:pt idx="14909">
                  <c:v>1568.0500000002939</c:v>
                </c:pt>
                <c:pt idx="14910">
                  <c:v>1568.1500000002941</c:v>
                </c:pt>
                <c:pt idx="14911">
                  <c:v>1568.2500000002949</c:v>
                </c:pt>
                <c:pt idx="14912">
                  <c:v>1568.350000000295</c:v>
                </c:pt>
                <c:pt idx="14913">
                  <c:v>1568.450000000294</c:v>
                </c:pt>
                <c:pt idx="14914">
                  <c:v>1568.5500000002939</c:v>
                </c:pt>
                <c:pt idx="14915">
                  <c:v>1568.650000000295</c:v>
                </c:pt>
                <c:pt idx="14916">
                  <c:v>1568.7500000002949</c:v>
                </c:pt>
                <c:pt idx="14917">
                  <c:v>1568.850000000295</c:v>
                </c:pt>
                <c:pt idx="14918">
                  <c:v>1568.950000000294</c:v>
                </c:pt>
                <c:pt idx="14919">
                  <c:v>1569.0500000002951</c:v>
                </c:pt>
                <c:pt idx="14920">
                  <c:v>1569.150000000295</c:v>
                </c:pt>
                <c:pt idx="14921">
                  <c:v>1569.2500000002949</c:v>
                </c:pt>
                <c:pt idx="14922">
                  <c:v>1569.350000000295</c:v>
                </c:pt>
                <c:pt idx="14923">
                  <c:v>1569.4500000002949</c:v>
                </c:pt>
                <c:pt idx="14924">
                  <c:v>1569.5500000002951</c:v>
                </c:pt>
                <c:pt idx="14925">
                  <c:v>1569.650000000295</c:v>
                </c:pt>
                <c:pt idx="14926">
                  <c:v>1569.7500000002949</c:v>
                </c:pt>
                <c:pt idx="14927">
                  <c:v>1569.850000000295</c:v>
                </c:pt>
                <c:pt idx="14928">
                  <c:v>1569.9500000002949</c:v>
                </c:pt>
                <c:pt idx="14929">
                  <c:v>1570.0500000002951</c:v>
                </c:pt>
                <c:pt idx="14930">
                  <c:v>1570.150000000295</c:v>
                </c:pt>
                <c:pt idx="14931">
                  <c:v>1570.2500000002949</c:v>
                </c:pt>
                <c:pt idx="14932">
                  <c:v>1570.350000000295</c:v>
                </c:pt>
                <c:pt idx="14933">
                  <c:v>1570.4500000002949</c:v>
                </c:pt>
                <c:pt idx="14934">
                  <c:v>1570.5500000002951</c:v>
                </c:pt>
                <c:pt idx="14935">
                  <c:v>1570.650000000295</c:v>
                </c:pt>
                <c:pt idx="14936">
                  <c:v>1570.7500000002949</c:v>
                </c:pt>
                <c:pt idx="14937">
                  <c:v>1570.850000000295</c:v>
                </c:pt>
                <c:pt idx="14938">
                  <c:v>1570.9500000002949</c:v>
                </c:pt>
                <c:pt idx="14939">
                  <c:v>1571.0500000002951</c:v>
                </c:pt>
                <c:pt idx="14940">
                  <c:v>1571.150000000295</c:v>
                </c:pt>
                <c:pt idx="14941">
                  <c:v>1571.2500000002949</c:v>
                </c:pt>
                <c:pt idx="14942">
                  <c:v>1571.350000000295</c:v>
                </c:pt>
                <c:pt idx="14943">
                  <c:v>1571.4500000002949</c:v>
                </c:pt>
                <c:pt idx="14944">
                  <c:v>1571.5500000002951</c:v>
                </c:pt>
                <c:pt idx="14945">
                  <c:v>1571.650000000295</c:v>
                </c:pt>
                <c:pt idx="14946">
                  <c:v>1571.7500000002949</c:v>
                </c:pt>
                <c:pt idx="14947">
                  <c:v>1571.850000000295</c:v>
                </c:pt>
                <c:pt idx="14948">
                  <c:v>1571.9500000002949</c:v>
                </c:pt>
                <c:pt idx="14949">
                  <c:v>1572.0500000002951</c:v>
                </c:pt>
                <c:pt idx="14950">
                  <c:v>1572.150000000295</c:v>
                </c:pt>
                <c:pt idx="14951">
                  <c:v>1572.250000000296</c:v>
                </c:pt>
                <c:pt idx="14952">
                  <c:v>1572.350000000295</c:v>
                </c:pt>
                <c:pt idx="14953">
                  <c:v>1572.4500000002949</c:v>
                </c:pt>
                <c:pt idx="14954">
                  <c:v>1572.5500000002951</c:v>
                </c:pt>
                <c:pt idx="14955">
                  <c:v>1572.6500000002959</c:v>
                </c:pt>
                <c:pt idx="14956">
                  <c:v>1572.750000000296</c:v>
                </c:pt>
                <c:pt idx="14957">
                  <c:v>1572.850000000295</c:v>
                </c:pt>
                <c:pt idx="14958">
                  <c:v>1572.9500000002949</c:v>
                </c:pt>
                <c:pt idx="14959">
                  <c:v>1573.050000000296</c:v>
                </c:pt>
                <c:pt idx="14960">
                  <c:v>1573.1500000002959</c:v>
                </c:pt>
                <c:pt idx="14961">
                  <c:v>1573.250000000296</c:v>
                </c:pt>
                <c:pt idx="14962">
                  <c:v>1573.350000000295</c:v>
                </c:pt>
                <c:pt idx="14963">
                  <c:v>1573.4500000002961</c:v>
                </c:pt>
                <c:pt idx="14964">
                  <c:v>1573.550000000296</c:v>
                </c:pt>
                <c:pt idx="14965">
                  <c:v>1573.6500000002959</c:v>
                </c:pt>
                <c:pt idx="14966">
                  <c:v>1573.750000000296</c:v>
                </c:pt>
                <c:pt idx="14967">
                  <c:v>1573.8500000002959</c:v>
                </c:pt>
                <c:pt idx="14968">
                  <c:v>1573.9500000002961</c:v>
                </c:pt>
                <c:pt idx="14969">
                  <c:v>1574.050000000296</c:v>
                </c:pt>
                <c:pt idx="14970">
                  <c:v>1574.1500000002959</c:v>
                </c:pt>
                <c:pt idx="14971">
                  <c:v>1574.250000000296</c:v>
                </c:pt>
                <c:pt idx="14972">
                  <c:v>1574.3500000002959</c:v>
                </c:pt>
                <c:pt idx="14973">
                  <c:v>1574.4500000002961</c:v>
                </c:pt>
                <c:pt idx="14974">
                  <c:v>1574.550000000296</c:v>
                </c:pt>
                <c:pt idx="14975">
                  <c:v>1574.6500000002959</c:v>
                </c:pt>
                <c:pt idx="14976">
                  <c:v>1574.750000000296</c:v>
                </c:pt>
                <c:pt idx="14977">
                  <c:v>1574.8500000002959</c:v>
                </c:pt>
                <c:pt idx="14978">
                  <c:v>1574.9500000002961</c:v>
                </c:pt>
                <c:pt idx="14979">
                  <c:v>1575.050000000296</c:v>
                </c:pt>
                <c:pt idx="14980">
                  <c:v>1575.1500000002959</c:v>
                </c:pt>
                <c:pt idx="14981">
                  <c:v>1575.250000000296</c:v>
                </c:pt>
                <c:pt idx="14982">
                  <c:v>1575.3500000002959</c:v>
                </c:pt>
                <c:pt idx="14983">
                  <c:v>1575.4500000002961</c:v>
                </c:pt>
                <c:pt idx="14984">
                  <c:v>1575.550000000296</c:v>
                </c:pt>
                <c:pt idx="14985">
                  <c:v>1575.6500000002959</c:v>
                </c:pt>
                <c:pt idx="14986">
                  <c:v>1575.750000000296</c:v>
                </c:pt>
                <c:pt idx="14987">
                  <c:v>1575.8500000002959</c:v>
                </c:pt>
                <c:pt idx="14988">
                  <c:v>1575.9500000002961</c:v>
                </c:pt>
                <c:pt idx="14989">
                  <c:v>1576.050000000296</c:v>
                </c:pt>
                <c:pt idx="14990">
                  <c:v>1576.1500000002959</c:v>
                </c:pt>
                <c:pt idx="14991">
                  <c:v>1576.250000000296</c:v>
                </c:pt>
                <c:pt idx="14992">
                  <c:v>1576.3500000002959</c:v>
                </c:pt>
                <c:pt idx="14993">
                  <c:v>1576.4500000002961</c:v>
                </c:pt>
                <c:pt idx="14994">
                  <c:v>1576.550000000296</c:v>
                </c:pt>
                <c:pt idx="14995">
                  <c:v>1576.650000000297</c:v>
                </c:pt>
                <c:pt idx="14996">
                  <c:v>1576.750000000296</c:v>
                </c:pt>
                <c:pt idx="14997">
                  <c:v>1576.8500000002959</c:v>
                </c:pt>
                <c:pt idx="14998">
                  <c:v>1576.9500000002961</c:v>
                </c:pt>
                <c:pt idx="14999">
                  <c:v>1577.0500000002969</c:v>
                </c:pt>
                <c:pt idx="15000">
                  <c:v>1577.150000000297</c:v>
                </c:pt>
                <c:pt idx="15001">
                  <c:v>1577.250000000296</c:v>
                </c:pt>
                <c:pt idx="15002">
                  <c:v>1577.3500000002959</c:v>
                </c:pt>
                <c:pt idx="15003">
                  <c:v>1577.450000000297</c:v>
                </c:pt>
                <c:pt idx="15004">
                  <c:v>1577.5500000002969</c:v>
                </c:pt>
                <c:pt idx="15005">
                  <c:v>1577.650000000297</c:v>
                </c:pt>
                <c:pt idx="15006">
                  <c:v>1577.750000000296</c:v>
                </c:pt>
                <c:pt idx="15007">
                  <c:v>1577.8500000002971</c:v>
                </c:pt>
                <c:pt idx="15008">
                  <c:v>1577.950000000297</c:v>
                </c:pt>
                <c:pt idx="15009">
                  <c:v>1578.0500000002969</c:v>
                </c:pt>
                <c:pt idx="15010">
                  <c:v>1578.150000000297</c:v>
                </c:pt>
                <c:pt idx="15011">
                  <c:v>1578.250000000297</c:v>
                </c:pt>
                <c:pt idx="15012">
                  <c:v>1578.3500000002971</c:v>
                </c:pt>
                <c:pt idx="15013">
                  <c:v>1578.450000000297</c:v>
                </c:pt>
                <c:pt idx="15014">
                  <c:v>1578.5500000002969</c:v>
                </c:pt>
                <c:pt idx="15015">
                  <c:v>1578.650000000297</c:v>
                </c:pt>
                <c:pt idx="15016">
                  <c:v>1578.750000000297</c:v>
                </c:pt>
                <c:pt idx="15017">
                  <c:v>1578.8500000002971</c:v>
                </c:pt>
                <c:pt idx="15018">
                  <c:v>1578.950000000297</c:v>
                </c:pt>
                <c:pt idx="15019">
                  <c:v>1579.0500000002969</c:v>
                </c:pt>
                <c:pt idx="15020">
                  <c:v>1579.150000000297</c:v>
                </c:pt>
                <c:pt idx="15021">
                  <c:v>1579.250000000297</c:v>
                </c:pt>
                <c:pt idx="15022">
                  <c:v>1579.3500000002971</c:v>
                </c:pt>
                <c:pt idx="15023">
                  <c:v>1579.450000000297</c:v>
                </c:pt>
                <c:pt idx="15024">
                  <c:v>1579.5500000002969</c:v>
                </c:pt>
                <c:pt idx="15025">
                  <c:v>1579.650000000297</c:v>
                </c:pt>
                <c:pt idx="15026">
                  <c:v>1579.750000000297</c:v>
                </c:pt>
                <c:pt idx="15027">
                  <c:v>1579.8500000002971</c:v>
                </c:pt>
                <c:pt idx="15028">
                  <c:v>1579.950000000297</c:v>
                </c:pt>
                <c:pt idx="15029">
                  <c:v>1580.0500000002969</c:v>
                </c:pt>
                <c:pt idx="15030">
                  <c:v>1580.150000000297</c:v>
                </c:pt>
                <c:pt idx="15031">
                  <c:v>1580.250000000297</c:v>
                </c:pt>
                <c:pt idx="15032">
                  <c:v>1580.3500000002971</c:v>
                </c:pt>
                <c:pt idx="15033">
                  <c:v>1580.450000000297</c:v>
                </c:pt>
                <c:pt idx="15034">
                  <c:v>1580.5500000002969</c:v>
                </c:pt>
                <c:pt idx="15035">
                  <c:v>1580.650000000297</c:v>
                </c:pt>
                <c:pt idx="15036">
                  <c:v>1580.750000000297</c:v>
                </c:pt>
                <c:pt idx="15037">
                  <c:v>1580.8500000002971</c:v>
                </c:pt>
                <c:pt idx="15038">
                  <c:v>1580.950000000297</c:v>
                </c:pt>
                <c:pt idx="15039">
                  <c:v>1581.050000000298</c:v>
                </c:pt>
                <c:pt idx="15040">
                  <c:v>1581.150000000297</c:v>
                </c:pt>
                <c:pt idx="15041">
                  <c:v>1581.250000000297</c:v>
                </c:pt>
                <c:pt idx="15042">
                  <c:v>1581.3500000002971</c:v>
                </c:pt>
                <c:pt idx="15043">
                  <c:v>1581.4500000002979</c:v>
                </c:pt>
                <c:pt idx="15044">
                  <c:v>1581.550000000298</c:v>
                </c:pt>
                <c:pt idx="15045">
                  <c:v>1581.650000000297</c:v>
                </c:pt>
                <c:pt idx="15046">
                  <c:v>1581.750000000297</c:v>
                </c:pt>
                <c:pt idx="15047">
                  <c:v>1581.850000000298</c:v>
                </c:pt>
                <c:pt idx="15048">
                  <c:v>1581.9500000002979</c:v>
                </c:pt>
                <c:pt idx="15049">
                  <c:v>1582.050000000298</c:v>
                </c:pt>
                <c:pt idx="15050">
                  <c:v>1582.150000000297</c:v>
                </c:pt>
                <c:pt idx="15051">
                  <c:v>1582.2500000002981</c:v>
                </c:pt>
                <c:pt idx="15052">
                  <c:v>1582.350000000298</c:v>
                </c:pt>
                <c:pt idx="15053">
                  <c:v>1582.4500000002979</c:v>
                </c:pt>
                <c:pt idx="15054">
                  <c:v>1582.550000000298</c:v>
                </c:pt>
                <c:pt idx="15055">
                  <c:v>1582.650000000298</c:v>
                </c:pt>
                <c:pt idx="15056">
                  <c:v>1582.7500000002981</c:v>
                </c:pt>
                <c:pt idx="15057">
                  <c:v>1582.850000000298</c:v>
                </c:pt>
                <c:pt idx="15058">
                  <c:v>1582.9500000002979</c:v>
                </c:pt>
                <c:pt idx="15059">
                  <c:v>1583.050000000298</c:v>
                </c:pt>
                <c:pt idx="15060">
                  <c:v>1583.150000000298</c:v>
                </c:pt>
                <c:pt idx="15061">
                  <c:v>1583.2500000002981</c:v>
                </c:pt>
                <c:pt idx="15062">
                  <c:v>1583.350000000298</c:v>
                </c:pt>
                <c:pt idx="15063">
                  <c:v>1583.4500000002979</c:v>
                </c:pt>
                <c:pt idx="15064">
                  <c:v>1583.550000000298</c:v>
                </c:pt>
                <c:pt idx="15065">
                  <c:v>1583.650000000298</c:v>
                </c:pt>
                <c:pt idx="15066">
                  <c:v>1583.7500000002981</c:v>
                </c:pt>
                <c:pt idx="15067">
                  <c:v>1583.850000000298</c:v>
                </c:pt>
                <c:pt idx="15068">
                  <c:v>1583.9500000002979</c:v>
                </c:pt>
                <c:pt idx="15069">
                  <c:v>1584.050000000298</c:v>
                </c:pt>
                <c:pt idx="15070">
                  <c:v>1584.150000000298</c:v>
                </c:pt>
                <c:pt idx="15071">
                  <c:v>1584.2500000002981</c:v>
                </c:pt>
                <c:pt idx="15072">
                  <c:v>1584.350000000298</c:v>
                </c:pt>
                <c:pt idx="15073">
                  <c:v>1584.4500000002979</c:v>
                </c:pt>
                <c:pt idx="15074">
                  <c:v>1584.550000000298</c:v>
                </c:pt>
                <c:pt idx="15075">
                  <c:v>1584.650000000298</c:v>
                </c:pt>
                <c:pt idx="15076">
                  <c:v>1584.7500000002981</c:v>
                </c:pt>
                <c:pt idx="15077">
                  <c:v>1584.850000000298</c:v>
                </c:pt>
                <c:pt idx="15078">
                  <c:v>1584.9500000002979</c:v>
                </c:pt>
                <c:pt idx="15079">
                  <c:v>1585.050000000298</c:v>
                </c:pt>
                <c:pt idx="15080">
                  <c:v>1585.150000000298</c:v>
                </c:pt>
                <c:pt idx="15081">
                  <c:v>1585.2500000002981</c:v>
                </c:pt>
                <c:pt idx="15082">
                  <c:v>1585.350000000298</c:v>
                </c:pt>
                <c:pt idx="15083">
                  <c:v>1585.450000000299</c:v>
                </c:pt>
                <c:pt idx="15084">
                  <c:v>1585.550000000298</c:v>
                </c:pt>
                <c:pt idx="15085">
                  <c:v>1585.650000000298</c:v>
                </c:pt>
                <c:pt idx="15086">
                  <c:v>1585.7500000002981</c:v>
                </c:pt>
                <c:pt idx="15087">
                  <c:v>1585.8500000002989</c:v>
                </c:pt>
                <c:pt idx="15088">
                  <c:v>1585.950000000299</c:v>
                </c:pt>
                <c:pt idx="15089">
                  <c:v>1586.050000000298</c:v>
                </c:pt>
                <c:pt idx="15090">
                  <c:v>1586.150000000298</c:v>
                </c:pt>
                <c:pt idx="15091">
                  <c:v>1586.250000000299</c:v>
                </c:pt>
                <c:pt idx="15092">
                  <c:v>1586.3500000002989</c:v>
                </c:pt>
                <c:pt idx="15093">
                  <c:v>1586.450000000299</c:v>
                </c:pt>
                <c:pt idx="15094">
                  <c:v>1586.550000000298</c:v>
                </c:pt>
                <c:pt idx="15095">
                  <c:v>1586.6500000002991</c:v>
                </c:pt>
                <c:pt idx="15096">
                  <c:v>1586.750000000299</c:v>
                </c:pt>
                <c:pt idx="15097">
                  <c:v>1586.8500000002989</c:v>
                </c:pt>
                <c:pt idx="15098">
                  <c:v>1586.950000000299</c:v>
                </c:pt>
                <c:pt idx="15099">
                  <c:v>1587.050000000299</c:v>
                </c:pt>
                <c:pt idx="15100">
                  <c:v>1587.1500000002991</c:v>
                </c:pt>
                <c:pt idx="15101">
                  <c:v>1587.250000000299</c:v>
                </c:pt>
                <c:pt idx="15102">
                  <c:v>1587.3500000002989</c:v>
                </c:pt>
                <c:pt idx="15103">
                  <c:v>1587.450000000299</c:v>
                </c:pt>
                <c:pt idx="15104">
                  <c:v>1587.550000000299</c:v>
                </c:pt>
                <c:pt idx="15105">
                  <c:v>1587.6500000002991</c:v>
                </c:pt>
                <c:pt idx="15106">
                  <c:v>1587.750000000299</c:v>
                </c:pt>
                <c:pt idx="15107">
                  <c:v>1587.8500000002989</c:v>
                </c:pt>
                <c:pt idx="15108">
                  <c:v>1587.950000000299</c:v>
                </c:pt>
                <c:pt idx="15109">
                  <c:v>1588.050000000299</c:v>
                </c:pt>
                <c:pt idx="15110">
                  <c:v>1588.1500000002991</c:v>
                </c:pt>
                <c:pt idx="15111">
                  <c:v>1588.250000000299</c:v>
                </c:pt>
                <c:pt idx="15112">
                  <c:v>1588.3500000002989</c:v>
                </c:pt>
                <c:pt idx="15113">
                  <c:v>1588.450000000299</c:v>
                </c:pt>
                <c:pt idx="15114">
                  <c:v>1588.550000000299</c:v>
                </c:pt>
                <c:pt idx="15115">
                  <c:v>1588.6500000002991</c:v>
                </c:pt>
                <c:pt idx="15116">
                  <c:v>1588.750000000299</c:v>
                </c:pt>
                <c:pt idx="15117">
                  <c:v>1588.8500000002989</c:v>
                </c:pt>
                <c:pt idx="15118">
                  <c:v>1588.950000000299</c:v>
                </c:pt>
                <c:pt idx="15119">
                  <c:v>1589.050000000299</c:v>
                </c:pt>
                <c:pt idx="15120">
                  <c:v>1589.1500000002991</c:v>
                </c:pt>
                <c:pt idx="15121">
                  <c:v>1589.250000000299</c:v>
                </c:pt>
                <c:pt idx="15122">
                  <c:v>1589.3500000002989</c:v>
                </c:pt>
                <c:pt idx="15123">
                  <c:v>1589.450000000299</c:v>
                </c:pt>
                <c:pt idx="15124">
                  <c:v>1589.550000000299</c:v>
                </c:pt>
                <c:pt idx="15125">
                  <c:v>1589.6500000002991</c:v>
                </c:pt>
                <c:pt idx="15126">
                  <c:v>1589.750000000299</c:v>
                </c:pt>
                <c:pt idx="15127">
                  <c:v>1589.8500000003</c:v>
                </c:pt>
                <c:pt idx="15128">
                  <c:v>1589.950000000299</c:v>
                </c:pt>
                <c:pt idx="15129">
                  <c:v>1590.050000000299</c:v>
                </c:pt>
                <c:pt idx="15130">
                  <c:v>1590.1500000002991</c:v>
                </c:pt>
                <c:pt idx="15131">
                  <c:v>1590.2500000002999</c:v>
                </c:pt>
                <c:pt idx="15132">
                  <c:v>1590.3500000003</c:v>
                </c:pt>
                <c:pt idx="15133">
                  <c:v>1590.450000000299</c:v>
                </c:pt>
                <c:pt idx="15134">
                  <c:v>1590.550000000299</c:v>
                </c:pt>
                <c:pt idx="15135">
                  <c:v>1590.6500000003</c:v>
                </c:pt>
                <c:pt idx="15136">
                  <c:v>1590.7500000002999</c:v>
                </c:pt>
                <c:pt idx="15137">
                  <c:v>1590.8500000003</c:v>
                </c:pt>
                <c:pt idx="15138">
                  <c:v>1590.950000000299</c:v>
                </c:pt>
                <c:pt idx="15139">
                  <c:v>1591.0500000003001</c:v>
                </c:pt>
                <c:pt idx="15140">
                  <c:v>1591.1500000003</c:v>
                </c:pt>
                <c:pt idx="15141">
                  <c:v>1591.2500000002999</c:v>
                </c:pt>
                <c:pt idx="15142">
                  <c:v>1591.3500000003</c:v>
                </c:pt>
                <c:pt idx="15143">
                  <c:v>1591.4500000003</c:v>
                </c:pt>
                <c:pt idx="15144">
                  <c:v>1591.5500000003001</c:v>
                </c:pt>
                <c:pt idx="15145">
                  <c:v>1591.6500000003</c:v>
                </c:pt>
                <c:pt idx="15146">
                  <c:v>1591.7500000002999</c:v>
                </c:pt>
                <c:pt idx="15147">
                  <c:v>1591.8500000003</c:v>
                </c:pt>
                <c:pt idx="15148">
                  <c:v>1591.9500000003</c:v>
                </c:pt>
                <c:pt idx="15149">
                  <c:v>1592.0500000003001</c:v>
                </c:pt>
                <c:pt idx="15150">
                  <c:v>1592.1500000003</c:v>
                </c:pt>
                <c:pt idx="15151">
                  <c:v>1592.2500000002999</c:v>
                </c:pt>
                <c:pt idx="15152">
                  <c:v>1592.3500000003</c:v>
                </c:pt>
                <c:pt idx="15153">
                  <c:v>1592.4500000003</c:v>
                </c:pt>
                <c:pt idx="15154">
                  <c:v>1592.5500000003001</c:v>
                </c:pt>
                <c:pt idx="15155">
                  <c:v>1592.6500000003</c:v>
                </c:pt>
                <c:pt idx="15156">
                  <c:v>1592.7500000002999</c:v>
                </c:pt>
                <c:pt idx="15157">
                  <c:v>1592.8500000003</c:v>
                </c:pt>
                <c:pt idx="15158">
                  <c:v>1592.9500000003</c:v>
                </c:pt>
                <c:pt idx="15159">
                  <c:v>1593.0500000003001</c:v>
                </c:pt>
                <c:pt idx="15160">
                  <c:v>1593.1500000003</c:v>
                </c:pt>
                <c:pt idx="15161">
                  <c:v>1593.2500000002999</c:v>
                </c:pt>
                <c:pt idx="15162">
                  <c:v>1593.3500000003</c:v>
                </c:pt>
                <c:pt idx="15163">
                  <c:v>1593.4500000003</c:v>
                </c:pt>
                <c:pt idx="15164">
                  <c:v>1593.5500000003001</c:v>
                </c:pt>
                <c:pt idx="15165">
                  <c:v>1593.6500000003</c:v>
                </c:pt>
                <c:pt idx="15166">
                  <c:v>1593.7500000002999</c:v>
                </c:pt>
                <c:pt idx="15167">
                  <c:v>1593.8500000003</c:v>
                </c:pt>
                <c:pt idx="15168">
                  <c:v>1593.9500000003</c:v>
                </c:pt>
                <c:pt idx="15169">
                  <c:v>1594.0500000003001</c:v>
                </c:pt>
                <c:pt idx="15170">
                  <c:v>1594.1500000003</c:v>
                </c:pt>
                <c:pt idx="15171">
                  <c:v>1594.250000000301</c:v>
                </c:pt>
                <c:pt idx="15172">
                  <c:v>1594.3500000003</c:v>
                </c:pt>
                <c:pt idx="15173">
                  <c:v>1594.4500000003</c:v>
                </c:pt>
                <c:pt idx="15174">
                  <c:v>1594.5500000003001</c:v>
                </c:pt>
                <c:pt idx="15175">
                  <c:v>1594.6500000003009</c:v>
                </c:pt>
                <c:pt idx="15176">
                  <c:v>1594.750000000301</c:v>
                </c:pt>
                <c:pt idx="15177">
                  <c:v>1594.8500000003</c:v>
                </c:pt>
                <c:pt idx="15178">
                  <c:v>1594.9500000003</c:v>
                </c:pt>
                <c:pt idx="15179">
                  <c:v>1595.050000000301</c:v>
                </c:pt>
                <c:pt idx="15180">
                  <c:v>1595.1500000003009</c:v>
                </c:pt>
                <c:pt idx="15181">
                  <c:v>1595.250000000301</c:v>
                </c:pt>
                <c:pt idx="15182">
                  <c:v>1595.3500000003</c:v>
                </c:pt>
                <c:pt idx="15183">
                  <c:v>1595.4500000003011</c:v>
                </c:pt>
                <c:pt idx="15184">
                  <c:v>1595.550000000301</c:v>
                </c:pt>
                <c:pt idx="15185">
                  <c:v>1595.6500000003009</c:v>
                </c:pt>
                <c:pt idx="15186">
                  <c:v>1595.750000000301</c:v>
                </c:pt>
                <c:pt idx="15187">
                  <c:v>1595.850000000301</c:v>
                </c:pt>
                <c:pt idx="15188">
                  <c:v>1595.9500000003011</c:v>
                </c:pt>
                <c:pt idx="15189">
                  <c:v>1596.050000000301</c:v>
                </c:pt>
                <c:pt idx="15190">
                  <c:v>1596.1500000003009</c:v>
                </c:pt>
                <c:pt idx="15191">
                  <c:v>1596.250000000301</c:v>
                </c:pt>
                <c:pt idx="15192">
                  <c:v>1596.350000000301</c:v>
                </c:pt>
                <c:pt idx="15193">
                  <c:v>1596.4500000003011</c:v>
                </c:pt>
                <c:pt idx="15194">
                  <c:v>1596.550000000301</c:v>
                </c:pt>
                <c:pt idx="15195">
                  <c:v>1596.6500000003009</c:v>
                </c:pt>
                <c:pt idx="15196">
                  <c:v>1596.750000000301</c:v>
                </c:pt>
                <c:pt idx="15197">
                  <c:v>1596.850000000301</c:v>
                </c:pt>
                <c:pt idx="15198">
                  <c:v>1596.9500000003011</c:v>
                </c:pt>
                <c:pt idx="15199">
                  <c:v>1597.050000000301</c:v>
                </c:pt>
                <c:pt idx="15200">
                  <c:v>1597.1500000003009</c:v>
                </c:pt>
                <c:pt idx="15201">
                  <c:v>1597.250000000301</c:v>
                </c:pt>
                <c:pt idx="15202">
                  <c:v>1597.350000000301</c:v>
                </c:pt>
                <c:pt idx="15203">
                  <c:v>1597.4500000003011</c:v>
                </c:pt>
                <c:pt idx="15204">
                  <c:v>1597.550000000301</c:v>
                </c:pt>
                <c:pt idx="15205">
                  <c:v>1597.6500000003009</c:v>
                </c:pt>
                <c:pt idx="15206">
                  <c:v>1597.750000000301</c:v>
                </c:pt>
                <c:pt idx="15207">
                  <c:v>1597.850000000301</c:v>
                </c:pt>
                <c:pt idx="15208">
                  <c:v>1597.9500000003011</c:v>
                </c:pt>
                <c:pt idx="15209">
                  <c:v>1598.050000000301</c:v>
                </c:pt>
                <c:pt idx="15210">
                  <c:v>1598.1500000003009</c:v>
                </c:pt>
                <c:pt idx="15211">
                  <c:v>1598.250000000301</c:v>
                </c:pt>
                <c:pt idx="15212">
                  <c:v>1598.350000000301</c:v>
                </c:pt>
                <c:pt idx="15213">
                  <c:v>1598.4500000003011</c:v>
                </c:pt>
                <c:pt idx="15214">
                  <c:v>1598.550000000301</c:v>
                </c:pt>
                <c:pt idx="15215">
                  <c:v>1598.650000000302</c:v>
                </c:pt>
                <c:pt idx="15216">
                  <c:v>1598.750000000301</c:v>
                </c:pt>
                <c:pt idx="15217">
                  <c:v>1598.850000000301</c:v>
                </c:pt>
                <c:pt idx="15218">
                  <c:v>1598.9500000003011</c:v>
                </c:pt>
                <c:pt idx="15219">
                  <c:v>1599.0500000003019</c:v>
                </c:pt>
                <c:pt idx="15220">
                  <c:v>1599.150000000302</c:v>
                </c:pt>
                <c:pt idx="15221">
                  <c:v>1599.250000000301</c:v>
                </c:pt>
                <c:pt idx="15222">
                  <c:v>1599.350000000301</c:v>
                </c:pt>
                <c:pt idx="15223">
                  <c:v>1599.450000000302</c:v>
                </c:pt>
                <c:pt idx="15224">
                  <c:v>1599.5500000003019</c:v>
                </c:pt>
                <c:pt idx="15225">
                  <c:v>1599.650000000302</c:v>
                </c:pt>
                <c:pt idx="15226">
                  <c:v>1599.750000000301</c:v>
                </c:pt>
                <c:pt idx="15227">
                  <c:v>1599.8500000003021</c:v>
                </c:pt>
                <c:pt idx="15228">
                  <c:v>1599.950000000302</c:v>
                </c:pt>
                <c:pt idx="15229">
                  <c:v>1600.0500000003019</c:v>
                </c:pt>
                <c:pt idx="15230">
                  <c:v>1600.150000000302</c:v>
                </c:pt>
                <c:pt idx="15231">
                  <c:v>1600.250000000302</c:v>
                </c:pt>
                <c:pt idx="15232">
                  <c:v>1600.3500000003021</c:v>
                </c:pt>
                <c:pt idx="15233">
                  <c:v>1600.450000000302</c:v>
                </c:pt>
                <c:pt idx="15234">
                  <c:v>1600.5500000003019</c:v>
                </c:pt>
                <c:pt idx="15235">
                  <c:v>1600.650000000302</c:v>
                </c:pt>
                <c:pt idx="15236">
                  <c:v>1600.750000000302</c:v>
                </c:pt>
                <c:pt idx="15237">
                  <c:v>1600.8500000003021</c:v>
                </c:pt>
                <c:pt idx="15238">
                  <c:v>1600.950000000302</c:v>
                </c:pt>
                <c:pt idx="15239">
                  <c:v>1601.0500000003019</c:v>
                </c:pt>
                <c:pt idx="15240">
                  <c:v>1601.150000000302</c:v>
                </c:pt>
                <c:pt idx="15241">
                  <c:v>1601.250000000302</c:v>
                </c:pt>
                <c:pt idx="15242">
                  <c:v>1601.3500000003021</c:v>
                </c:pt>
                <c:pt idx="15243">
                  <c:v>1601.450000000302</c:v>
                </c:pt>
                <c:pt idx="15244">
                  <c:v>1601.5500000003019</c:v>
                </c:pt>
                <c:pt idx="15245">
                  <c:v>1601.650000000302</c:v>
                </c:pt>
                <c:pt idx="15246">
                  <c:v>1601.750000000302</c:v>
                </c:pt>
                <c:pt idx="15247">
                  <c:v>1601.8500000003021</c:v>
                </c:pt>
                <c:pt idx="15248">
                  <c:v>1601.950000000302</c:v>
                </c:pt>
                <c:pt idx="15249">
                  <c:v>1602.0500000003019</c:v>
                </c:pt>
                <c:pt idx="15250">
                  <c:v>1602.150000000302</c:v>
                </c:pt>
                <c:pt idx="15251">
                  <c:v>1602.250000000302</c:v>
                </c:pt>
                <c:pt idx="15252">
                  <c:v>1602.3500000003021</c:v>
                </c:pt>
                <c:pt idx="15253">
                  <c:v>1602.450000000302</c:v>
                </c:pt>
                <c:pt idx="15254">
                  <c:v>1602.5500000003019</c:v>
                </c:pt>
                <c:pt idx="15255">
                  <c:v>1602.650000000302</c:v>
                </c:pt>
                <c:pt idx="15256">
                  <c:v>1602.750000000302</c:v>
                </c:pt>
                <c:pt idx="15257">
                  <c:v>1602.8500000003021</c:v>
                </c:pt>
                <c:pt idx="15258">
                  <c:v>1602.950000000302</c:v>
                </c:pt>
                <c:pt idx="15259">
                  <c:v>1603.050000000303</c:v>
                </c:pt>
                <c:pt idx="15260">
                  <c:v>1603.150000000302</c:v>
                </c:pt>
                <c:pt idx="15261">
                  <c:v>1603.250000000302</c:v>
                </c:pt>
                <c:pt idx="15262">
                  <c:v>1603.3500000003021</c:v>
                </c:pt>
                <c:pt idx="15263">
                  <c:v>1603.4500000003029</c:v>
                </c:pt>
                <c:pt idx="15264">
                  <c:v>1603.550000000303</c:v>
                </c:pt>
                <c:pt idx="15265">
                  <c:v>1603.650000000302</c:v>
                </c:pt>
                <c:pt idx="15266">
                  <c:v>1603.750000000302</c:v>
                </c:pt>
                <c:pt idx="15267">
                  <c:v>1603.850000000303</c:v>
                </c:pt>
                <c:pt idx="15268">
                  <c:v>1603.9500000003029</c:v>
                </c:pt>
                <c:pt idx="15269">
                  <c:v>1604.050000000303</c:v>
                </c:pt>
                <c:pt idx="15270">
                  <c:v>1604.150000000302</c:v>
                </c:pt>
                <c:pt idx="15271">
                  <c:v>1604.2500000003031</c:v>
                </c:pt>
                <c:pt idx="15272">
                  <c:v>1604.350000000303</c:v>
                </c:pt>
                <c:pt idx="15273">
                  <c:v>1604.4500000003029</c:v>
                </c:pt>
                <c:pt idx="15274">
                  <c:v>1604.550000000303</c:v>
                </c:pt>
                <c:pt idx="15275">
                  <c:v>1604.650000000303</c:v>
                </c:pt>
                <c:pt idx="15276">
                  <c:v>1604.7500000003031</c:v>
                </c:pt>
                <c:pt idx="15277">
                  <c:v>1604.850000000303</c:v>
                </c:pt>
                <c:pt idx="15278">
                  <c:v>1604.9500000003029</c:v>
                </c:pt>
                <c:pt idx="15279">
                  <c:v>1605.050000000303</c:v>
                </c:pt>
                <c:pt idx="15280">
                  <c:v>1605.150000000303</c:v>
                </c:pt>
                <c:pt idx="15281">
                  <c:v>1605.2500000003031</c:v>
                </c:pt>
                <c:pt idx="15282">
                  <c:v>1605.350000000303</c:v>
                </c:pt>
                <c:pt idx="15283">
                  <c:v>1605.4500000003029</c:v>
                </c:pt>
                <c:pt idx="15284">
                  <c:v>1605.550000000303</c:v>
                </c:pt>
                <c:pt idx="15285">
                  <c:v>1605.650000000303</c:v>
                </c:pt>
                <c:pt idx="15286">
                  <c:v>1605.7500000003031</c:v>
                </c:pt>
                <c:pt idx="15287">
                  <c:v>1605.850000000303</c:v>
                </c:pt>
                <c:pt idx="15288">
                  <c:v>1605.9500000003029</c:v>
                </c:pt>
                <c:pt idx="15289">
                  <c:v>1606.050000000303</c:v>
                </c:pt>
                <c:pt idx="15290">
                  <c:v>1606.150000000303</c:v>
                </c:pt>
                <c:pt idx="15291">
                  <c:v>1606.2500000003031</c:v>
                </c:pt>
                <c:pt idx="15292">
                  <c:v>1606.350000000303</c:v>
                </c:pt>
                <c:pt idx="15293">
                  <c:v>1606.4500000003029</c:v>
                </c:pt>
                <c:pt idx="15294">
                  <c:v>1606.550000000303</c:v>
                </c:pt>
                <c:pt idx="15295">
                  <c:v>1606.650000000303</c:v>
                </c:pt>
                <c:pt idx="15296">
                  <c:v>1606.7500000003031</c:v>
                </c:pt>
                <c:pt idx="15297">
                  <c:v>1606.850000000303</c:v>
                </c:pt>
                <c:pt idx="15298">
                  <c:v>1606.9500000003029</c:v>
                </c:pt>
                <c:pt idx="15299">
                  <c:v>1607.050000000303</c:v>
                </c:pt>
                <c:pt idx="15300">
                  <c:v>1607.150000000303</c:v>
                </c:pt>
                <c:pt idx="15301">
                  <c:v>1607.2500000003031</c:v>
                </c:pt>
                <c:pt idx="15302">
                  <c:v>1607.350000000303</c:v>
                </c:pt>
                <c:pt idx="15303">
                  <c:v>1607.450000000304</c:v>
                </c:pt>
                <c:pt idx="15304">
                  <c:v>1607.550000000303</c:v>
                </c:pt>
                <c:pt idx="15305">
                  <c:v>1607.650000000303</c:v>
                </c:pt>
                <c:pt idx="15306">
                  <c:v>1607.7500000003031</c:v>
                </c:pt>
                <c:pt idx="15307">
                  <c:v>1607.8500000003039</c:v>
                </c:pt>
                <c:pt idx="15308">
                  <c:v>1607.950000000304</c:v>
                </c:pt>
                <c:pt idx="15309">
                  <c:v>1608.050000000303</c:v>
                </c:pt>
                <c:pt idx="15310">
                  <c:v>1608.150000000303</c:v>
                </c:pt>
                <c:pt idx="15311">
                  <c:v>1608.250000000304</c:v>
                </c:pt>
                <c:pt idx="15312">
                  <c:v>1608.3500000003039</c:v>
                </c:pt>
                <c:pt idx="15313">
                  <c:v>1608.450000000304</c:v>
                </c:pt>
                <c:pt idx="15314">
                  <c:v>1608.550000000303</c:v>
                </c:pt>
                <c:pt idx="15315">
                  <c:v>1608.6500000003041</c:v>
                </c:pt>
                <c:pt idx="15316">
                  <c:v>1608.750000000304</c:v>
                </c:pt>
                <c:pt idx="15317">
                  <c:v>1608.8500000003039</c:v>
                </c:pt>
                <c:pt idx="15318">
                  <c:v>1608.950000000304</c:v>
                </c:pt>
                <c:pt idx="15319">
                  <c:v>1609.050000000304</c:v>
                </c:pt>
                <c:pt idx="15320">
                  <c:v>1609.1500000003041</c:v>
                </c:pt>
                <c:pt idx="15321">
                  <c:v>1609.250000000304</c:v>
                </c:pt>
                <c:pt idx="15322">
                  <c:v>1609.3500000003039</c:v>
                </c:pt>
                <c:pt idx="15323">
                  <c:v>1609.450000000304</c:v>
                </c:pt>
                <c:pt idx="15324">
                  <c:v>1609.550000000304</c:v>
                </c:pt>
                <c:pt idx="15325">
                  <c:v>1609.6500000003041</c:v>
                </c:pt>
                <c:pt idx="15326">
                  <c:v>1609.750000000304</c:v>
                </c:pt>
                <c:pt idx="15327">
                  <c:v>1609.8500000003039</c:v>
                </c:pt>
                <c:pt idx="15328">
                  <c:v>1609.950000000304</c:v>
                </c:pt>
                <c:pt idx="15329">
                  <c:v>1610.050000000304</c:v>
                </c:pt>
                <c:pt idx="15330">
                  <c:v>1610.1500000003041</c:v>
                </c:pt>
                <c:pt idx="15331">
                  <c:v>1610.250000000304</c:v>
                </c:pt>
                <c:pt idx="15332">
                  <c:v>1610.3500000003039</c:v>
                </c:pt>
                <c:pt idx="15333">
                  <c:v>1610.450000000304</c:v>
                </c:pt>
                <c:pt idx="15334">
                  <c:v>1610.550000000304</c:v>
                </c:pt>
                <c:pt idx="15335">
                  <c:v>1610.6500000003041</c:v>
                </c:pt>
                <c:pt idx="15336">
                  <c:v>1610.750000000304</c:v>
                </c:pt>
                <c:pt idx="15337">
                  <c:v>1610.8500000003039</c:v>
                </c:pt>
                <c:pt idx="15338">
                  <c:v>1610.950000000304</c:v>
                </c:pt>
                <c:pt idx="15339">
                  <c:v>1611.050000000304</c:v>
                </c:pt>
                <c:pt idx="15340">
                  <c:v>1611.1500000003041</c:v>
                </c:pt>
                <c:pt idx="15341">
                  <c:v>1611.250000000304</c:v>
                </c:pt>
                <c:pt idx="15342">
                  <c:v>1611.3500000003039</c:v>
                </c:pt>
                <c:pt idx="15343">
                  <c:v>1611.450000000304</c:v>
                </c:pt>
                <c:pt idx="15344">
                  <c:v>1611.550000000304</c:v>
                </c:pt>
                <c:pt idx="15345">
                  <c:v>1611.6500000003041</c:v>
                </c:pt>
                <c:pt idx="15346">
                  <c:v>1611.750000000304</c:v>
                </c:pt>
                <c:pt idx="15347">
                  <c:v>1611.850000000305</c:v>
                </c:pt>
                <c:pt idx="15348">
                  <c:v>1611.950000000304</c:v>
                </c:pt>
                <c:pt idx="15349">
                  <c:v>1612.050000000304</c:v>
                </c:pt>
                <c:pt idx="15350">
                  <c:v>1612.1500000003041</c:v>
                </c:pt>
                <c:pt idx="15351">
                  <c:v>1612.2500000003049</c:v>
                </c:pt>
                <c:pt idx="15352">
                  <c:v>1612.350000000305</c:v>
                </c:pt>
                <c:pt idx="15353">
                  <c:v>1612.450000000304</c:v>
                </c:pt>
                <c:pt idx="15354">
                  <c:v>1612.550000000304</c:v>
                </c:pt>
                <c:pt idx="15355">
                  <c:v>1612.650000000305</c:v>
                </c:pt>
                <c:pt idx="15356">
                  <c:v>1612.7500000003049</c:v>
                </c:pt>
                <c:pt idx="15357">
                  <c:v>1612.850000000305</c:v>
                </c:pt>
                <c:pt idx="15358">
                  <c:v>1612.950000000304</c:v>
                </c:pt>
                <c:pt idx="15359">
                  <c:v>1613.0500000003051</c:v>
                </c:pt>
                <c:pt idx="15360">
                  <c:v>1613.150000000305</c:v>
                </c:pt>
                <c:pt idx="15361">
                  <c:v>1613.2500000003049</c:v>
                </c:pt>
                <c:pt idx="15362">
                  <c:v>1613.350000000305</c:v>
                </c:pt>
                <c:pt idx="15363">
                  <c:v>1613.450000000305</c:v>
                </c:pt>
                <c:pt idx="15364">
                  <c:v>1613.5500000003051</c:v>
                </c:pt>
                <c:pt idx="15365">
                  <c:v>1613.650000000305</c:v>
                </c:pt>
                <c:pt idx="15366">
                  <c:v>1613.7500000003049</c:v>
                </c:pt>
                <c:pt idx="15367">
                  <c:v>1613.850000000305</c:v>
                </c:pt>
                <c:pt idx="15368">
                  <c:v>1613.950000000305</c:v>
                </c:pt>
                <c:pt idx="15369">
                  <c:v>1614.0500000003051</c:v>
                </c:pt>
                <c:pt idx="15370">
                  <c:v>1614.150000000305</c:v>
                </c:pt>
                <c:pt idx="15371">
                  <c:v>1614.2500000003049</c:v>
                </c:pt>
                <c:pt idx="15372">
                  <c:v>1614.350000000305</c:v>
                </c:pt>
                <c:pt idx="15373">
                  <c:v>1614.450000000305</c:v>
                </c:pt>
                <c:pt idx="15374">
                  <c:v>1614.5500000003051</c:v>
                </c:pt>
                <c:pt idx="15375">
                  <c:v>1614.650000000305</c:v>
                </c:pt>
                <c:pt idx="15376">
                  <c:v>1614.7500000003049</c:v>
                </c:pt>
                <c:pt idx="15377">
                  <c:v>1614.850000000305</c:v>
                </c:pt>
                <c:pt idx="15378">
                  <c:v>1614.950000000305</c:v>
                </c:pt>
                <c:pt idx="15379">
                  <c:v>1615.0500000003051</c:v>
                </c:pt>
                <c:pt idx="15380">
                  <c:v>1615.150000000305</c:v>
                </c:pt>
                <c:pt idx="15381">
                  <c:v>1615.2500000003049</c:v>
                </c:pt>
                <c:pt idx="15382">
                  <c:v>1615.350000000305</c:v>
                </c:pt>
                <c:pt idx="15383">
                  <c:v>1615.450000000305</c:v>
                </c:pt>
                <c:pt idx="15384">
                  <c:v>1615.5500000003051</c:v>
                </c:pt>
                <c:pt idx="15385">
                  <c:v>1615.650000000305</c:v>
                </c:pt>
                <c:pt idx="15386">
                  <c:v>1615.7500000003049</c:v>
                </c:pt>
                <c:pt idx="15387">
                  <c:v>1615.850000000305</c:v>
                </c:pt>
                <c:pt idx="15388">
                  <c:v>1615.950000000305</c:v>
                </c:pt>
                <c:pt idx="15389">
                  <c:v>1616.0500000003051</c:v>
                </c:pt>
                <c:pt idx="15390">
                  <c:v>1616.150000000305</c:v>
                </c:pt>
                <c:pt idx="15391">
                  <c:v>1616.250000000306</c:v>
                </c:pt>
                <c:pt idx="15392">
                  <c:v>1616.350000000305</c:v>
                </c:pt>
                <c:pt idx="15393">
                  <c:v>1616.450000000305</c:v>
                </c:pt>
                <c:pt idx="15394">
                  <c:v>1616.5500000003051</c:v>
                </c:pt>
                <c:pt idx="15395">
                  <c:v>1616.6500000003059</c:v>
                </c:pt>
                <c:pt idx="15396">
                  <c:v>1616.750000000306</c:v>
                </c:pt>
                <c:pt idx="15397">
                  <c:v>1616.850000000305</c:v>
                </c:pt>
                <c:pt idx="15398">
                  <c:v>1616.950000000305</c:v>
                </c:pt>
                <c:pt idx="15399">
                  <c:v>1617.050000000306</c:v>
                </c:pt>
                <c:pt idx="15400">
                  <c:v>1617.1500000003059</c:v>
                </c:pt>
                <c:pt idx="15401">
                  <c:v>1617.250000000306</c:v>
                </c:pt>
                <c:pt idx="15402">
                  <c:v>1617.350000000305</c:v>
                </c:pt>
                <c:pt idx="15403">
                  <c:v>1617.4500000003061</c:v>
                </c:pt>
                <c:pt idx="15404">
                  <c:v>1617.550000000306</c:v>
                </c:pt>
                <c:pt idx="15405">
                  <c:v>1617.6500000003059</c:v>
                </c:pt>
                <c:pt idx="15406">
                  <c:v>1617.750000000306</c:v>
                </c:pt>
                <c:pt idx="15407">
                  <c:v>1617.850000000306</c:v>
                </c:pt>
                <c:pt idx="15408">
                  <c:v>1617.9500000003061</c:v>
                </c:pt>
                <c:pt idx="15409">
                  <c:v>1618.050000000306</c:v>
                </c:pt>
                <c:pt idx="15410">
                  <c:v>1618.1500000003059</c:v>
                </c:pt>
                <c:pt idx="15411">
                  <c:v>1618.250000000306</c:v>
                </c:pt>
                <c:pt idx="15412">
                  <c:v>1618.350000000306</c:v>
                </c:pt>
                <c:pt idx="15413">
                  <c:v>1618.4500000003061</c:v>
                </c:pt>
                <c:pt idx="15414">
                  <c:v>1618.550000000306</c:v>
                </c:pt>
                <c:pt idx="15415">
                  <c:v>1618.6500000003059</c:v>
                </c:pt>
                <c:pt idx="15416">
                  <c:v>1618.750000000306</c:v>
                </c:pt>
                <c:pt idx="15417">
                  <c:v>1618.850000000306</c:v>
                </c:pt>
                <c:pt idx="15418">
                  <c:v>1618.9500000003061</c:v>
                </c:pt>
                <c:pt idx="15419">
                  <c:v>1619.050000000306</c:v>
                </c:pt>
                <c:pt idx="15420">
                  <c:v>1619.1500000003059</c:v>
                </c:pt>
                <c:pt idx="15421">
                  <c:v>1619.250000000306</c:v>
                </c:pt>
                <c:pt idx="15422">
                  <c:v>1619.350000000306</c:v>
                </c:pt>
                <c:pt idx="15423">
                  <c:v>1619.4500000003061</c:v>
                </c:pt>
                <c:pt idx="15424">
                  <c:v>1619.550000000306</c:v>
                </c:pt>
                <c:pt idx="15425">
                  <c:v>1619.6500000003059</c:v>
                </c:pt>
                <c:pt idx="15426">
                  <c:v>1619.750000000306</c:v>
                </c:pt>
                <c:pt idx="15427">
                  <c:v>1619.850000000306</c:v>
                </c:pt>
                <c:pt idx="15428">
                  <c:v>1619.9500000003061</c:v>
                </c:pt>
                <c:pt idx="15429">
                  <c:v>1620.050000000306</c:v>
                </c:pt>
                <c:pt idx="15430">
                  <c:v>1620.1500000003059</c:v>
                </c:pt>
                <c:pt idx="15431">
                  <c:v>1620.250000000306</c:v>
                </c:pt>
                <c:pt idx="15432">
                  <c:v>1620.350000000306</c:v>
                </c:pt>
                <c:pt idx="15433">
                  <c:v>1620.4500000003061</c:v>
                </c:pt>
                <c:pt idx="15434">
                  <c:v>1620.550000000306</c:v>
                </c:pt>
                <c:pt idx="15435">
                  <c:v>1620.650000000307</c:v>
                </c:pt>
                <c:pt idx="15436">
                  <c:v>1620.750000000306</c:v>
                </c:pt>
                <c:pt idx="15437">
                  <c:v>1620.850000000306</c:v>
                </c:pt>
                <c:pt idx="15438">
                  <c:v>1620.9500000003061</c:v>
                </c:pt>
                <c:pt idx="15439">
                  <c:v>1621.0500000003069</c:v>
                </c:pt>
                <c:pt idx="15440">
                  <c:v>1621.150000000307</c:v>
                </c:pt>
                <c:pt idx="15441">
                  <c:v>1621.250000000306</c:v>
                </c:pt>
                <c:pt idx="15442">
                  <c:v>1621.350000000306</c:v>
                </c:pt>
                <c:pt idx="15443">
                  <c:v>1621.450000000307</c:v>
                </c:pt>
                <c:pt idx="15444">
                  <c:v>1621.5500000003069</c:v>
                </c:pt>
                <c:pt idx="15445">
                  <c:v>1621.650000000307</c:v>
                </c:pt>
                <c:pt idx="15446">
                  <c:v>1621.750000000306</c:v>
                </c:pt>
                <c:pt idx="15447">
                  <c:v>1621.8500000003071</c:v>
                </c:pt>
                <c:pt idx="15448">
                  <c:v>1621.950000000307</c:v>
                </c:pt>
                <c:pt idx="15449">
                  <c:v>1622.0500000003069</c:v>
                </c:pt>
                <c:pt idx="15450">
                  <c:v>1622.150000000307</c:v>
                </c:pt>
                <c:pt idx="15451">
                  <c:v>1622.250000000307</c:v>
                </c:pt>
                <c:pt idx="15452">
                  <c:v>1622.3500000003071</c:v>
                </c:pt>
                <c:pt idx="15453">
                  <c:v>1622.450000000307</c:v>
                </c:pt>
                <c:pt idx="15454">
                  <c:v>1622.5500000003069</c:v>
                </c:pt>
                <c:pt idx="15455">
                  <c:v>1622.650000000307</c:v>
                </c:pt>
                <c:pt idx="15456">
                  <c:v>1622.750000000307</c:v>
                </c:pt>
                <c:pt idx="15457">
                  <c:v>1622.8500000003071</c:v>
                </c:pt>
                <c:pt idx="15458">
                  <c:v>1622.950000000307</c:v>
                </c:pt>
                <c:pt idx="15459">
                  <c:v>1623.0500000003069</c:v>
                </c:pt>
                <c:pt idx="15460">
                  <c:v>1623.150000000307</c:v>
                </c:pt>
                <c:pt idx="15461">
                  <c:v>1623.250000000307</c:v>
                </c:pt>
                <c:pt idx="15462">
                  <c:v>1623.3500000003071</c:v>
                </c:pt>
                <c:pt idx="15463">
                  <c:v>1623.450000000307</c:v>
                </c:pt>
                <c:pt idx="15464">
                  <c:v>1623.5500000003069</c:v>
                </c:pt>
                <c:pt idx="15465">
                  <c:v>1623.650000000307</c:v>
                </c:pt>
                <c:pt idx="15466">
                  <c:v>1623.750000000307</c:v>
                </c:pt>
                <c:pt idx="15467">
                  <c:v>1623.8500000003071</c:v>
                </c:pt>
                <c:pt idx="15468">
                  <c:v>1623.950000000307</c:v>
                </c:pt>
                <c:pt idx="15469">
                  <c:v>1624.0500000003069</c:v>
                </c:pt>
                <c:pt idx="15470">
                  <c:v>1624.150000000307</c:v>
                </c:pt>
                <c:pt idx="15471">
                  <c:v>1624.250000000307</c:v>
                </c:pt>
                <c:pt idx="15472">
                  <c:v>1624.3500000003071</c:v>
                </c:pt>
                <c:pt idx="15473">
                  <c:v>1624.450000000307</c:v>
                </c:pt>
                <c:pt idx="15474">
                  <c:v>1624.5500000003069</c:v>
                </c:pt>
                <c:pt idx="15475">
                  <c:v>1624.650000000308</c:v>
                </c:pt>
                <c:pt idx="15476">
                  <c:v>1624.750000000307</c:v>
                </c:pt>
                <c:pt idx="15477">
                  <c:v>1624.8500000003071</c:v>
                </c:pt>
                <c:pt idx="15478">
                  <c:v>1624.950000000307</c:v>
                </c:pt>
                <c:pt idx="15479">
                  <c:v>1625.050000000308</c:v>
                </c:pt>
                <c:pt idx="15480">
                  <c:v>1625.150000000308</c:v>
                </c:pt>
                <c:pt idx="15481">
                  <c:v>1625.250000000307</c:v>
                </c:pt>
                <c:pt idx="15482">
                  <c:v>1625.3500000003071</c:v>
                </c:pt>
                <c:pt idx="15483">
                  <c:v>1625.4500000003079</c:v>
                </c:pt>
                <c:pt idx="15484">
                  <c:v>1625.550000000308</c:v>
                </c:pt>
                <c:pt idx="15485">
                  <c:v>1625.650000000308</c:v>
                </c:pt>
                <c:pt idx="15486">
                  <c:v>1625.750000000307</c:v>
                </c:pt>
                <c:pt idx="15487">
                  <c:v>1625.850000000308</c:v>
                </c:pt>
                <c:pt idx="15488">
                  <c:v>1625.9500000003079</c:v>
                </c:pt>
                <c:pt idx="15489">
                  <c:v>1626.050000000308</c:v>
                </c:pt>
                <c:pt idx="15490">
                  <c:v>1626.150000000308</c:v>
                </c:pt>
                <c:pt idx="15491">
                  <c:v>1626.2500000003081</c:v>
                </c:pt>
                <c:pt idx="15492">
                  <c:v>1626.350000000308</c:v>
                </c:pt>
                <c:pt idx="15493">
                  <c:v>1626.4500000003079</c:v>
                </c:pt>
                <c:pt idx="15494">
                  <c:v>1626.550000000308</c:v>
                </c:pt>
                <c:pt idx="15495">
                  <c:v>1626.650000000308</c:v>
                </c:pt>
                <c:pt idx="15496">
                  <c:v>1626.7500000003081</c:v>
                </c:pt>
                <c:pt idx="15497">
                  <c:v>1626.850000000308</c:v>
                </c:pt>
                <c:pt idx="15498">
                  <c:v>1626.9500000003079</c:v>
                </c:pt>
                <c:pt idx="15499">
                  <c:v>1627.050000000308</c:v>
                </c:pt>
                <c:pt idx="15500">
                  <c:v>1627.150000000308</c:v>
                </c:pt>
                <c:pt idx="15501">
                  <c:v>1627.2500000003081</c:v>
                </c:pt>
                <c:pt idx="15502">
                  <c:v>1627.350000000308</c:v>
                </c:pt>
                <c:pt idx="15503">
                  <c:v>1627.4500000003079</c:v>
                </c:pt>
                <c:pt idx="15504">
                  <c:v>1627.550000000308</c:v>
                </c:pt>
                <c:pt idx="15505">
                  <c:v>1627.650000000308</c:v>
                </c:pt>
                <c:pt idx="15506">
                  <c:v>1627.7500000003081</c:v>
                </c:pt>
                <c:pt idx="15507">
                  <c:v>1627.850000000308</c:v>
                </c:pt>
                <c:pt idx="15508">
                  <c:v>1627.9500000003079</c:v>
                </c:pt>
                <c:pt idx="15509">
                  <c:v>1628.050000000308</c:v>
                </c:pt>
                <c:pt idx="15510">
                  <c:v>1628.150000000308</c:v>
                </c:pt>
                <c:pt idx="15511">
                  <c:v>1628.2500000003081</c:v>
                </c:pt>
                <c:pt idx="15512">
                  <c:v>1628.350000000308</c:v>
                </c:pt>
                <c:pt idx="15513">
                  <c:v>1628.4500000003079</c:v>
                </c:pt>
                <c:pt idx="15514">
                  <c:v>1628.550000000308</c:v>
                </c:pt>
                <c:pt idx="15515">
                  <c:v>1628.650000000308</c:v>
                </c:pt>
                <c:pt idx="15516">
                  <c:v>1628.7500000003081</c:v>
                </c:pt>
                <c:pt idx="15517">
                  <c:v>1628.850000000308</c:v>
                </c:pt>
                <c:pt idx="15518">
                  <c:v>1628.9500000003079</c:v>
                </c:pt>
                <c:pt idx="15519">
                  <c:v>1629.050000000309</c:v>
                </c:pt>
                <c:pt idx="15520">
                  <c:v>1629.150000000308</c:v>
                </c:pt>
                <c:pt idx="15521">
                  <c:v>1629.2500000003081</c:v>
                </c:pt>
                <c:pt idx="15522">
                  <c:v>1629.350000000308</c:v>
                </c:pt>
                <c:pt idx="15523">
                  <c:v>1629.450000000309</c:v>
                </c:pt>
                <c:pt idx="15524">
                  <c:v>1629.550000000309</c:v>
                </c:pt>
                <c:pt idx="15525">
                  <c:v>1629.650000000308</c:v>
                </c:pt>
                <c:pt idx="15526">
                  <c:v>1629.7500000003081</c:v>
                </c:pt>
                <c:pt idx="15527">
                  <c:v>1629.8500000003089</c:v>
                </c:pt>
                <c:pt idx="15528">
                  <c:v>1629.950000000309</c:v>
                </c:pt>
                <c:pt idx="15529">
                  <c:v>1630.050000000309</c:v>
                </c:pt>
                <c:pt idx="15530">
                  <c:v>1630.150000000308</c:v>
                </c:pt>
                <c:pt idx="15531">
                  <c:v>1630.250000000309</c:v>
                </c:pt>
                <c:pt idx="15532">
                  <c:v>1630.3500000003089</c:v>
                </c:pt>
                <c:pt idx="15533">
                  <c:v>1630.450000000309</c:v>
                </c:pt>
                <c:pt idx="15534">
                  <c:v>1630.550000000309</c:v>
                </c:pt>
                <c:pt idx="15535">
                  <c:v>1630.6500000003091</c:v>
                </c:pt>
                <c:pt idx="15536">
                  <c:v>1630.750000000309</c:v>
                </c:pt>
                <c:pt idx="15537">
                  <c:v>1630.8500000003089</c:v>
                </c:pt>
                <c:pt idx="15538">
                  <c:v>1630.950000000309</c:v>
                </c:pt>
                <c:pt idx="15539">
                  <c:v>1631.050000000309</c:v>
                </c:pt>
                <c:pt idx="15540">
                  <c:v>1631.1500000003091</c:v>
                </c:pt>
                <c:pt idx="15541">
                  <c:v>1631.250000000309</c:v>
                </c:pt>
                <c:pt idx="15542">
                  <c:v>1631.3500000003089</c:v>
                </c:pt>
                <c:pt idx="15543">
                  <c:v>1631.450000000309</c:v>
                </c:pt>
                <c:pt idx="15544">
                  <c:v>1631.550000000309</c:v>
                </c:pt>
                <c:pt idx="15545">
                  <c:v>1631.6500000003091</c:v>
                </c:pt>
                <c:pt idx="15546">
                  <c:v>1631.750000000309</c:v>
                </c:pt>
                <c:pt idx="15547">
                  <c:v>1631.8500000003089</c:v>
                </c:pt>
                <c:pt idx="15548">
                  <c:v>1631.950000000309</c:v>
                </c:pt>
                <c:pt idx="15549">
                  <c:v>1632.050000000309</c:v>
                </c:pt>
                <c:pt idx="15550">
                  <c:v>1632.1500000003091</c:v>
                </c:pt>
                <c:pt idx="15551">
                  <c:v>1632.250000000309</c:v>
                </c:pt>
                <c:pt idx="15552">
                  <c:v>1632.3500000003089</c:v>
                </c:pt>
                <c:pt idx="15553">
                  <c:v>1632.450000000309</c:v>
                </c:pt>
                <c:pt idx="15554">
                  <c:v>1632.550000000309</c:v>
                </c:pt>
                <c:pt idx="15555">
                  <c:v>1632.6500000003091</c:v>
                </c:pt>
                <c:pt idx="15556">
                  <c:v>1632.750000000309</c:v>
                </c:pt>
                <c:pt idx="15557">
                  <c:v>1632.8500000003089</c:v>
                </c:pt>
                <c:pt idx="15558">
                  <c:v>1632.950000000309</c:v>
                </c:pt>
                <c:pt idx="15559">
                  <c:v>1633.050000000309</c:v>
                </c:pt>
                <c:pt idx="15560">
                  <c:v>1633.1500000003091</c:v>
                </c:pt>
                <c:pt idx="15561">
                  <c:v>1633.250000000309</c:v>
                </c:pt>
                <c:pt idx="15562">
                  <c:v>1633.3500000003089</c:v>
                </c:pt>
                <c:pt idx="15563">
                  <c:v>1633.45000000031</c:v>
                </c:pt>
                <c:pt idx="15564">
                  <c:v>1633.550000000309</c:v>
                </c:pt>
                <c:pt idx="15565">
                  <c:v>1633.6500000003091</c:v>
                </c:pt>
                <c:pt idx="15566">
                  <c:v>1633.750000000309</c:v>
                </c:pt>
                <c:pt idx="15567">
                  <c:v>1633.85000000031</c:v>
                </c:pt>
                <c:pt idx="15568">
                  <c:v>1633.95000000031</c:v>
                </c:pt>
                <c:pt idx="15569">
                  <c:v>1634.050000000309</c:v>
                </c:pt>
                <c:pt idx="15570">
                  <c:v>1634.1500000003091</c:v>
                </c:pt>
                <c:pt idx="15571">
                  <c:v>1634.2500000003099</c:v>
                </c:pt>
                <c:pt idx="15572">
                  <c:v>1634.35000000031</c:v>
                </c:pt>
                <c:pt idx="15573">
                  <c:v>1634.45000000031</c:v>
                </c:pt>
                <c:pt idx="15574">
                  <c:v>1634.550000000309</c:v>
                </c:pt>
                <c:pt idx="15575">
                  <c:v>1634.65000000031</c:v>
                </c:pt>
                <c:pt idx="15576">
                  <c:v>1634.7500000003099</c:v>
                </c:pt>
                <c:pt idx="15577">
                  <c:v>1634.85000000031</c:v>
                </c:pt>
                <c:pt idx="15578">
                  <c:v>1634.95000000031</c:v>
                </c:pt>
                <c:pt idx="15579">
                  <c:v>1635.0500000003101</c:v>
                </c:pt>
                <c:pt idx="15580">
                  <c:v>1635.15000000031</c:v>
                </c:pt>
                <c:pt idx="15581">
                  <c:v>1635.2500000003099</c:v>
                </c:pt>
                <c:pt idx="15582">
                  <c:v>1635.35000000031</c:v>
                </c:pt>
                <c:pt idx="15583">
                  <c:v>1635.45000000031</c:v>
                </c:pt>
                <c:pt idx="15584">
                  <c:v>1635.5500000003101</c:v>
                </c:pt>
                <c:pt idx="15585">
                  <c:v>1635.65000000031</c:v>
                </c:pt>
                <c:pt idx="15586">
                  <c:v>1635.7500000003099</c:v>
                </c:pt>
                <c:pt idx="15587">
                  <c:v>1635.85000000031</c:v>
                </c:pt>
                <c:pt idx="15588">
                  <c:v>1635.95000000031</c:v>
                </c:pt>
                <c:pt idx="15589">
                  <c:v>1636.0500000003101</c:v>
                </c:pt>
                <c:pt idx="15590">
                  <c:v>1636.15000000031</c:v>
                </c:pt>
                <c:pt idx="15591">
                  <c:v>1636.2500000003099</c:v>
                </c:pt>
                <c:pt idx="15592">
                  <c:v>1636.35000000031</c:v>
                </c:pt>
                <c:pt idx="15593">
                  <c:v>1636.45000000031</c:v>
                </c:pt>
                <c:pt idx="15594">
                  <c:v>1636.5500000003101</c:v>
                </c:pt>
                <c:pt idx="15595">
                  <c:v>1636.65000000031</c:v>
                </c:pt>
                <c:pt idx="15596">
                  <c:v>1636.7500000003099</c:v>
                </c:pt>
                <c:pt idx="15597">
                  <c:v>1636.85000000031</c:v>
                </c:pt>
                <c:pt idx="15598">
                  <c:v>1636.95000000031</c:v>
                </c:pt>
                <c:pt idx="15599">
                  <c:v>1637.0500000003101</c:v>
                </c:pt>
                <c:pt idx="15600">
                  <c:v>1637.15000000031</c:v>
                </c:pt>
                <c:pt idx="15601">
                  <c:v>1637.2500000003099</c:v>
                </c:pt>
                <c:pt idx="15602">
                  <c:v>1637.35000000031</c:v>
                </c:pt>
                <c:pt idx="15603">
                  <c:v>1637.45000000031</c:v>
                </c:pt>
                <c:pt idx="15604">
                  <c:v>1637.5500000003101</c:v>
                </c:pt>
                <c:pt idx="15605">
                  <c:v>1637.65000000031</c:v>
                </c:pt>
                <c:pt idx="15606">
                  <c:v>1637.7500000003099</c:v>
                </c:pt>
                <c:pt idx="15607">
                  <c:v>1637.850000000311</c:v>
                </c:pt>
                <c:pt idx="15608">
                  <c:v>1637.95000000031</c:v>
                </c:pt>
                <c:pt idx="15609">
                  <c:v>1638.0500000003101</c:v>
                </c:pt>
                <c:pt idx="15610">
                  <c:v>1638.15000000031</c:v>
                </c:pt>
                <c:pt idx="15611">
                  <c:v>1638.250000000311</c:v>
                </c:pt>
                <c:pt idx="15612">
                  <c:v>1638.350000000311</c:v>
                </c:pt>
                <c:pt idx="15613">
                  <c:v>1638.45000000031</c:v>
                </c:pt>
                <c:pt idx="15614">
                  <c:v>1638.5500000003101</c:v>
                </c:pt>
                <c:pt idx="15615">
                  <c:v>1638.6500000003109</c:v>
                </c:pt>
                <c:pt idx="15616">
                  <c:v>1638.750000000311</c:v>
                </c:pt>
                <c:pt idx="15617">
                  <c:v>1638.850000000311</c:v>
                </c:pt>
                <c:pt idx="15618">
                  <c:v>1638.95000000031</c:v>
                </c:pt>
                <c:pt idx="15619">
                  <c:v>1639.050000000311</c:v>
                </c:pt>
                <c:pt idx="15620">
                  <c:v>1639.1500000003109</c:v>
                </c:pt>
                <c:pt idx="15621">
                  <c:v>1639.250000000311</c:v>
                </c:pt>
                <c:pt idx="15622">
                  <c:v>1639.350000000311</c:v>
                </c:pt>
                <c:pt idx="15623">
                  <c:v>1639.4500000003111</c:v>
                </c:pt>
                <c:pt idx="15624">
                  <c:v>1639.550000000311</c:v>
                </c:pt>
                <c:pt idx="15625">
                  <c:v>1639.6500000003109</c:v>
                </c:pt>
                <c:pt idx="15626">
                  <c:v>1639.750000000311</c:v>
                </c:pt>
                <c:pt idx="15627">
                  <c:v>1639.850000000311</c:v>
                </c:pt>
                <c:pt idx="15628">
                  <c:v>1639.9500000003111</c:v>
                </c:pt>
                <c:pt idx="15629">
                  <c:v>1640.050000000311</c:v>
                </c:pt>
                <c:pt idx="15630">
                  <c:v>1640.1500000003109</c:v>
                </c:pt>
                <c:pt idx="15631">
                  <c:v>1640.250000000311</c:v>
                </c:pt>
                <c:pt idx="15632">
                  <c:v>1640.350000000311</c:v>
                </c:pt>
                <c:pt idx="15633">
                  <c:v>1640.4500000003111</c:v>
                </c:pt>
                <c:pt idx="15634">
                  <c:v>1640.550000000311</c:v>
                </c:pt>
                <c:pt idx="15635">
                  <c:v>1640.6500000003109</c:v>
                </c:pt>
                <c:pt idx="15636">
                  <c:v>1640.750000000311</c:v>
                </c:pt>
                <c:pt idx="15637">
                  <c:v>1640.850000000311</c:v>
                </c:pt>
                <c:pt idx="15638">
                  <c:v>1640.9500000003111</c:v>
                </c:pt>
                <c:pt idx="15639">
                  <c:v>1641.050000000311</c:v>
                </c:pt>
                <c:pt idx="15640">
                  <c:v>1641.1500000003109</c:v>
                </c:pt>
                <c:pt idx="15641">
                  <c:v>1641.250000000311</c:v>
                </c:pt>
                <c:pt idx="15642">
                  <c:v>1641.350000000311</c:v>
                </c:pt>
                <c:pt idx="15643">
                  <c:v>1641.4500000003111</c:v>
                </c:pt>
                <c:pt idx="15644">
                  <c:v>1641.550000000311</c:v>
                </c:pt>
                <c:pt idx="15645">
                  <c:v>1641.6500000003109</c:v>
                </c:pt>
                <c:pt idx="15646">
                  <c:v>1641.750000000311</c:v>
                </c:pt>
                <c:pt idx="15647">
                  <c:v>1641.850000000311</c:v>
                </c:pt>
                <c:pt idx="15648">
                  <c:v>1641.9500000003111</c:v>
                </c:pt>
                <c:pt idx="15649">
                  <c:v>1642.050000000311</c:v>
                </c:pt>
                <c:pt idx="15650">
                  <c:v>1642.1500000003109</c:v>
                </c:pt>
                <c:pt idx="15651">
                  <c:v>1642.250000000312</c:v>
                </c:pt>
                <c:pt idx="15652">
                  <c:v>1642.350000000311</c:v>
                </c:pt>
                <c:pt idx="15653">
                  <c:v>1642.4500000003111</c:v>
                </c:pt>
                <c:pt idx="15654">
                  <c:v>1642.550000000311</c:v>
                </c:pt>
                <c:pt idx="15655">
                  <c:v>1642.650000000312</c:v>
                </c:pt>
                <c:pt idx="15656">
                  <c:v>1642.750000000312</c:v>
                </c:pt>
                <c:pt idx="15657">
                  <c:v>1642.850000000311</c:v>
                </c:pt>
                <c:pt idx="15658">
                  <c:v>1642.9500000003111</c:v>
                </c:pt>
                <c:pt idx="15659">
                  <c:v>1643.0500000003119</c:v>
                </c:pt>
                <c:pt idx="15660">
                  <c:v>1643.150000000312</c:v>
                </c:pt>
                <c:pt idx="15661">
                  <c:v>1643.250000000312</c:v>
                </c:pt>
                <c:pt idx="15662">
                  <c:v>1643.350000000311</c:v>
                </c:pt>
                <c:pt idx="15663">
                  <c:v>1643.450000000312</c:v>
                </c:pt>
                <c:pt idx="15664">
                  <c:v>1643.5500000003119</c:v>
                </c:pt>
                <c:pt idx="15665">
                  <c:v>1643.650000000312</c:v>
                </c:pt>
                <c:pt idx="15666">
                  <c:v>1643.750000000312</c:v>
                </c:pt>
                <c:pt idx="15667">
                  <c:v>1643.8500000003121</c:v>
                </c:pt>
                <c:pt idx="15668">
                  <c:v>1643.950000000312</c:v>
                </c:pt>
                <c:pt idx="15669">
                  <c:v>1644.0500000003119</c:v>
                </c:pt>
                <c:pt idx="15670">
                  <c:v>1644.150000000312</c:v>
                </c:pt>
                <c:pt idx="15671">
                  <c:v>1644.250000000312</c:v>
                </c:pt>
                <c:pt idx="15672">
                  <c:v>1644.3500000003121</c:v>
                </c:pt>
                <c:pt idx="15673">
                  <c:v>1644.450000000312</c:v>
                </c:pt>
                <c:pt idx="15674">
                  <c:v>1644.5500000003119</c:v>
                </c:pt>
                <c:pt idx="15675">
                  <c:v>1644.650000000312</c:v>
                </c:pt>
                <c:pt idx="15676">
                  <c:v>1644.750000000312</c:v>
                </c:pt>
                <c:pt idx="15677">
                  <c:v>1644.8500000003121</c:v>
                </c:pt>
                <c:pt idx="15678">
                  <c:v>1644.950000000312</c:v>
                </c:pt>
                <c:pt idx="15679">
                  <c:v>1645.0500000003119</c:v>
                </c:pt>
                <c:pt idx="15680">
                  <c:v>1645.150000000312</c:v>
                </c:pt>
                <c:pt idx="15681">
                  <c:v>1645.250000000312</c:v>
                </c:pt>
                <c:pt idx="15682">
                  <c:v>1645.3500000003121</c:v>
                </c:pt>
                <c:pt idx="15683">
                  <c:v>1645.450000000312</c:v>
                </c:pt>
                <c:pt idx="15684">
                  <c:v>1645.5500000003119</c:v>
                </c:pt>
                <c:pt idx="15685">
                  <c:v>1645.650000000312</c:v>
                </c:pt>
                <c:pt idx="15686">
                  <c:v>1645.750000000312</c:v>
                </c:pt>
                <c:pt idx="15687">
                  <c:v>1645.8500000003121</c:v>
                </c:pt>
                <c:pt idx="15688">
                  <c:v>1645.950000000312</c:v>
                </c:pt>
                <c:pt idx="15689">
                  <c:v>1646.0500000003119</c:v>
                </c:pt>
                <c:pt idx="15690">
                  <c:v>1646.150000000312</c:v>
                </c:pt>
                <c:pt idx="15691">
                  <c:v>1646.250000000312</c:v>
                </c:pt>
                <c:pt idx="15692">
                  <c:v>1646.3500000003121</c:v>
                </c:pt>
                <c:pt idx="15693">
                  <c:v>1646.450000000312</c:v>
                </c:pt>
                <c:pt idx="15694">
                  <c:v>1646.5500000003119</c:v>
                </c:pt>
                <c:pt idx="15695">
                  <c:v>1646.650000000313</c:v>
                </c:pt>
                <c:pt idx="15696">
                  <c:v>1646.750000000312</c:v>
                </c:pt>
                <c:pt idx="15697">
                  <c:v>1646.8500000003121</c:v>
                </c:pt>
                <c:pt idx="15698">
                  <c:v>1646.950000000312</c:v>
                </c:pt>
                <c:pt idx="15699">
                  <c:v>1647.050000000313</c:v>
                </c:pt>
                <c:pt idx="15700">
                  <c:v>1647.150000000313</c:v>
                </c:pt>
                <c:pt idx="15701">
                  <c:v>1647.250000000312</c:v>
                </c:pt>
                <c:pt idx="15702">
                  <c:v>1647.3500000003121</c:v>
                </c:pt>
                <c:pt idx="15703">
                  <c:v>1647.4500000003129</c:v>
                </c:pt>
                <c:pt idx="15704">
                  <c:v>1647.550000000313</c:v>
                </c:pt>
                <c:pt idx="15705">
                  <c:v>1647.650000000313</c:v>
                </c:pt>
                <c:pt idx="15706">
                  <c:v>1647.750000000312</c:v>
                </c:pt>
                <c:pt idx="15707">
                  <c:v>1647.850000000313</c:v>
                </c:pt>
                <c:pt idx="15708">
                  <c:v>1647.9500000003129</c:v>
                </c:pt>
                <c:pt idx="15709">
                  <c:v>1648.050000000313</c:v>
                </c:pt>
                <c:pt idx="15710">
                  <c:v>1648.150000000313</c:v>
                </c:pt>
                <c:pt idx="15711">
                  <c:v>1648.2500000003131</c:v>
                </c:pt>
                <c:pt idx="15712">
                  <c:v>1648.350000000313</c:v>
                </c:pt>
                <c:pt idx="15713">
                  <c:v>1648.4500000003129</c:v>
                </c:pt>
                <c:pt idx="15714">
                  <c:v>1648.550000000313</c:v>
                </c:pt>
                <c:pt idx="15715">
                  <c:v>1648.650000000313</c:v>
                </c:pt>
                <c:pt idx="15716">
                  <c:v>1648.7500000003131</c:v>
                </c:pt>
                <c:pt idx="15717">
                  <c:v>1648.850000000313</c:v>
                </c:pt>
                <c:pt idx="15718">
                  <c:v>1648.9500000003129</c:v>
                </c:pt>
                <c:pt idx="15719">
                  <c:v>1649.050000000313</c:v>
                </c:pt>
                <c:pt idx="15720">
                  <c:v>1649.150000000313</c:v>
                </c:pt>
                <c:pt idx="15721">
                  <c:v>1649.2500000003131</c:v>
                </c:pt>
                <c:pt idx="15722">
                  <c:v>1649.350000000313</c:v>
                </c:pt>
                <c:pt idx="15723">
                  <c:v>1649.4500000003129</c:v>
                </c:pt>
                <c:pt idx="15724">
                  <c:v>1649.550000000313</c:v>
                </c:pt>
                <c:pt idx="15725">
                  <c:v>1649.650000000313</c:v>
                </c:pt>
                <c:pt idx="15726">
                  <c:v>1649.7500000003131</c:v>
                </c:pt>
                <c:pt idx="15727">
                  <c:v>1649.850000000313</c:v>
                </c:pt>
                <c:pt idx="15728">
                  <c:v>1649.9500000003129</c:v>
                </c:pt>
                <c:pt idx="15729">
                  <c:v>1650.050000000313</c:v>
                </c:pt>
                <c:pt idx="15730">
                  <c:v>1650.150000000313</c:v>
                </c:pt>
                <c:pt idx="15731">
                  <c:v>1650.2500000003131</c:v>
                </c:pt>
                <c:pt idx="15732">
                  <c:v>1650.350000000313</c:v>
                </c:pt>
                <c:pt idx="15733">
                  <c:v>1650.4500000003129</c:v>
                </c:pt>
                <c:pt idx="15734">
                  <c:v>1650.550000000313</c:v>
                </c:pt>
                <c:pt idx="15735">
                  <c:v>1650.650000000313</c:v>
                </c:pt>
                <c:pt idx="15736">
                  <c:v>1650.7500000003131</c:v>
                </c:pt>
                <c:pt idx="15737">
                  <c:v>1650.850000000313</c:v>
                </c:pt>
                <c:pt idx="15738">
                  <c:v>1650.9500000003129</c:v>
                </c:pt>
                <c:pt idx="15739">
                  <c:v>1651.050000000314</c:v>
                </c:pt>
                <c:pt idx="15740">
                  <c:v>1651.150000000313</c:v>
                </c:pt>
                <c:pt idx="15741">
                  <c:v>1651.2500000003131</c:v>
                </c:pt>
                <c:pt idx="15742">
                  <c:v>1651.350000000313</c:v>
                </c:pt>
                <c:pt idx="15743">
                  <c:v>1651.450000000314</c:v>
                </c:pt>
                <c:pt idx="15744">
                  <c:v>1651.550000000314</c:v>
                </c:pt>
                <c:pt idx="15745">
                  <c:v>1651.650000000313</c:v>
                </c:pt>
                <c:pt idx="15746">
                  <c:v>1651.7500000003131</c:v>
                </c:pt>
                <c:pt idx="15747">
                  <c:v>1651.8500000003139</c:v>
                </c:pt>
                <c:pt idx="15748">
                  <c:v>1651.950000000314</c:v>
                </c:pt>
                <c:pt idx="15749">
                  <c:v>1652.050000000314</c:v>
                </c:pt>
                <c:pt idx="15750">
                  <c:v>1652.150000000313</c:v>
                </c:pt>
                <c:pt idx="15751">
                  <c:v>1652.250000000314</c:v>
                </c:pt>
                <c:pt idx="15752">
                  <c:v>1652.3500000003139</c:v>
                </c:pt>
                <c:pt idx="15753">
                  <c:v>1652.450000000314</c:v>
                </c:pt>
                <c:pt idx="15754">
                  <c:v>1652.550000000314</c:v>
                </c:pt>
                <c:pt idx="15755">
                  <c:v>1652.6500000003141</c:v>
                </c:pt>
                <c:pt idx="15756">
                  <c:v>1652.750000000314</c:v>
                </c:pt>
                <c:pt idx="15757">
                  <c:v>1652.8500000003139</c:v>
                </c:pt>
                <c:pt idx="15758">
                  <c:v>1652.950000000314</c:v>
                </c:pt>
                <c:pt idx="15759">
                  <c:v>1653.050000000314</c:v>
                </c:pt>
                <c:pt idx="15760">
                  <c:v>1653.1500000003141</c:v>
                </c:pt>
                <c:pt idx="15761">
                  <c:v>1653.250000000314</c:v>
                </c:pt>
                <c:pt idx="15762">
                  <c:v>1653.3500000003139</c:v>
                </c:pt>
                <c:pt idx="15763">
                  <c:v>1653.450000000314</c:v>
                </c:pt>
                <c:pt idx="15764">
                  <c:v>1653.550000000314</c:v>
                </c:pt>
                <c:pt idx="15765">
                  <c:v>1653.6500000003141</c:v>
                </c:pt>
                <c:pt idx="15766">
                  <c:v>1653.750000000314</c:v>
                </c:pt>
                <c:pt idx="15767">
                  <c:v>1653.8500000003139</c:v>
                </c:pt>
                <c:pt idx="15768">
                  <c:v>1653.950000000314</c:v>
                </c:pt>
                <c:pt idx="15769">
                  <c:v>1654.050000000314</c:v>
                </c:pt>
                <c:pt idx="15770">
                  <c:v>1654.1500000003141</c:v>
                </c:pt>
                <c:pt idx="15771">
                  <c:v>1654.250000000314</c:v>
                </c:pt>
                <c:pt idx="15772">
                  <c:v>1654.3500000003139</c:v>
                </c:pt>
                <c:pt idx="15773">
                  <c:v>1654.450000000314</c:v>
                </c:pt>
                <c:pt idx="15774">
                  <c:v>1654.550000000314</c:v>
                </c:pt>
                <c:pt idx="15775">
                  <c:v>1654.6500000003141</c:v>
                </c:pt>
                <c:pt idx="15776">
                  <c:v>1654.750000000314</c:v>
                </c:pt>
                <c:pt idx="15777">
                  <c:v>1654.8500000003139</c:v>
                </c:pt>
                <c:pt idx="15778">
                  <c:v>1654.950000000314</c:v>
                </c:pt>
                <c:pt idx="15779">
                  <c:v>1655.050000000314</c:v>
                </c:pt>
                <c:pt idx="15780">
                  <c:v>1655.1500000003141</c:v>
                </c:pt>
                <c:pt idx="15781">
                  <c:v>1655.250000000314</c:v>
                </c:pt>
                <c:pt idx="15782">
                  <c:v>1655.3500000003139</c:v>
                </c:pt>
                <c:pt idx="15783">
                  <c:v>1655.450000000315</c:v>
                </c:pt>
                <c:pt idx="15784">
                  <c:v>1655.550000000314</c:v>
                </c:pt>
                <c:pt idx="15785">
                  <c:v>1655.6500000003141</c:v>
                </c:pt>
                <c:pt idx="15786">
                  <c:v>1655.750000000314</c:v>
                </c:pt>
                <c:pt idx="15787">
                  <c:v>1655.850000000315</c:v>
                </c:pt>
                <c:pt idx="15788">
                  <c:v>1655.950000000315</c:v>
                </c:pt>
                <c:pt idx="15789">
                  <c:v>1656.050000000314</c:v>
                </c:pt>
                <c:pt idx="15790">
                  <c:v>1656.1500000003141</c:v>
                </c:pt>
                <c:pt idx="15791">
                  <c:v>1656.2500000003149</c:v>
                </c:pt>
                <c:pt idx="15792">
                  <c:v>1656.350000000315</c:v>
                </c:pt>
                <c:pt idx="15793">
                  <c:v>1656.450000000315</c:v>
                </c:pt>
                <c:pt idx="15794">
                  <c:v>1656.550000000314</c:v>
                </c:pt>
                <c:pt idx="15795">
                  <c:v>1656.650000000315</c:v>
                </c:pt>
                <c:pt idx="15796">
                  <c:v>1656.7500000003149</c:v>
                </c:pt>
                <c:pt idx="15797">
                  <c:v>1656.850000000315</c:v>
                </c:pt>
                <c:pt idx="15798">
                  <c:v>1656.950000000315</c:v>
                </c:pt>
                <c:pt idx="15799">
                  <c:v>1657.0500000003151</c:v>
                </c:pt>
                <c:pt idx="15800">
                  <c:v>1657.150000000315</c:v>
                </c:pt>
                <c:pt idx="15801">
                  <c:v>1657.2500000003149</c:v>
                </c:pt>
                <c:pt idx="15802">
                  <c:v>1657.350000000315</c:v>
                </c:pt>
                <c:pt idx="15803">
                  <c:v>1657.450000000315</c:v>
                </c:pt>
                <c:pt idx="15804">
                  <c:v>1657.5500000003151</c:v>
                </c:pt>
                <c:pt idx="15805">
                  <c:v>1657.650000000315</c:v>
                </c:pt>
                <c:pt idx="15806">
                  <c:v>1657.7500000003149</c:v>
                </c:pt>
                <c:pt idx="15807">
                  <c:v>1657.850000000315</c:v>
                </c:pt>
                <c:pt idx="15808">
                  <c:v>1657.950000000315</c:v>
                </c:pt>
                <c:pt idx="15809">
                  <c:v>1658.0500000003151</c:v>
                </c:pt>
                <c:pt idx="15810">
                  <c:v>1658.150000000315</c:v>
                </c:pt>
                <c:pt idx="15811">
                  <c:v>1658.2500000003149</c:v>
                </c:pt>
                <c:pt idx="15812">
                  <c:v>1658.350000000315</c:v>
                </c:pt>
                <c:pt idx="15813">
                  <c:v>1658.450000000315</c:v>
                </c:pt>
                <c:pt idx="15814">
                  <c:v>1658.5500000003151</c:v>
                </c:pt>
                <c:pt idx="15815">
                  <c:v>1658.650000000315</c:v>
                </c:pt>
                <c:pt idx="15816">
                  <c:v>1658.7500000003149</c:v>
                </c:pt>
                <c:pt idx="15817">
                  <c:v>1658.850000000315</c:v>
                </c:pt>
                <c:pt idx="15818">
                  <c:v>1658.950000000315</c:v>
                </c:pt>
                <c:pt idx="15819">
                  <c:v>1659.0500000003151</c:v>
                </c:pt>
                <c:pt idx="15820">
                  <c:v>1659.150000000315</c:v>
                </c:pt>
                <c:pt idx="15821">
                  <c:v>1659.2500000003149</c:v>
                </c:pt>
                <c:pt idx="15822">
                  <c:v>1659.350000000315</c:v>
                </c:pt>
                <c:pt idx="15823">
                  <c:v>1659.450000000315</c:v>
                </c:pt>
                <c:pt idx="15824">
                  <c:v>1659.5500000003151</c:v>
                </c:pt>
                <c:pt idx="15825">
                  <c:v>1659.650000000315</c:v>
                </c:pt>
                <c:pt idx="15826">
                  <c:v>1659.7500000003149</c:v>
                </c:pt>
                <c:pt idx="15827">
                  <c:v>1659.850000000316</c:v>
                </c:pt>
                <c:pt idx="15828">
                  <c:v>1659.950000000315</c:v>
                </c:pt>
                <c:pt idx="15829">
                  <c:v>1660.0500000003151</c:v>
                </c:pt>
                <c:pt idx="15830">
                  <c:v>1660.150000000315</c:v>
                </c:pt>
                <c:pt idx="15831">
                  <c:v>1660.250000000316</c:v>
                </c:pt>
                <c:pt idx="15832">
                  <c:v>1660.350000000316</c:v>
                </c:pt>
                <c:pt idx="15833">
                  <c:v>1660.450000000315</c:v>
                </c:pt>
                <c:pt idx="15834">
                  <c:v>1660.5500000003151</c:v>
                </c:pt>
                <c:pt idx="15835">
                  <c:v>1660.6500000003159</c:v>
                </c:pt>
                <c:pt idx="15836">
                  <c:v>1660.750000000316</c:v>
                </c:pt>
                <c:pt idx="15837">
                  <c:v>1660.850000000316</c:v>
                </c:pt>
                <c:pt idx="15838">
                  <c:v>1660.950000000315</c:v>
                </c:pt>
                <c:pt idx="15839">
                  <c:v>1661.050000000316</c:v>
                </c:pt>
                <c:pt idx="15840">
                  <c:v>1661.1500000003159</c:v>
                </c:pt>
                <c:pt idx="15841">
                  <c:v>1661.250000000316</c:v>
                </c:pt>
                <c:pt idx="15842">
                  <c:v>1661.350000000316</c:v>
                </c:pt>
                <c:pt idx="15843">
                  <c:v>1661.4500000003161</c:v>
                </c:pt>
                <c:pt idx="15844">
                  <c:v>1661.550000000316</c:v>
                </c:pt>
                <c:pt idx="15845">
                  <c:v>1661.6500000003159</c:v>
                </c:pt>
                <c:pt idx="15846">
                  <c:v>1661.750000000316</c:v>
                </c:pt>
                <c:pt idx="15847">
                  <c:v>1661.850000000316</c:v>
                </c:pt>
                <c:pt idx="15848">
                  <c:v>1661.9500000003161</c:v>
                </c:pt>
                <c:pt idx="15849">
                  <c:v>1662.050000000316</c:v>
                </c:pt>
                <c:pt idx="15850">
                  <c:v>1662.1500000003159</c:v>
                </c:pt>
                <c:pt idx="15851">
                  <c:v>1662.250000000316</c:v>
                </c:pt>
                <c:pt idx="15852">
                  <c:v>1662.350000000316</c:v>
                </c:pt>
                <c:pt idx="15853">
                  <c:v>1662.4500000003161</c:v>
                </c:pt>
                <c:pt idx="15854">
                  <c:v>1662.550000000316</c:v>
                </c:pt>
                <c:pt idx="15855">
                  <c:v>1662.6500000003159</c:v>
                </c:pt>
                <c:pt idx="15856">
                  <c:v>1662.750000000316</c:v>
                </c:pt>
                <c:pt idx="15857">
                  <c:v>1662.850000000316</c:v>
                </c:pt>
                <c:pt idx="15858">
                  <c:v>1662.9500000003161</c:v>
                </c:pt>
                <c:pt idx="15859">
                  <c:v>1663.050000000316</c:v>
                </c:pt>
                <c:pt idx="15860">
                  <c:v>1663.1500000003159</c:v>
                </c:pt>
                <c:pt idx="15861">
                  <c:v>1663.250000000316</c:v>
                </c:pt>
                <c:pt idx="15862">
                  <c:v>1663.350000000316</c:v>
                </c:pt>
                <c:pt idx="15863">
                  <c:v>1663.4500000003161</c:v>
                </c:pt>
                <c:pt idx="15864">
                  <c:v>1663.550000000316</c:v>
                </c:pt>
                <c:pt idx="15865">
                  <c:v>1663.6500000003159</c:v>
                </c:pt>
                <c:pt idx="15866">
                  <c:v>1663.750000000316</c:v>
                </c:pt>
                <c:pt idx="15867">
                  <c:v>1663.850000000316</c:v>
                </c:pt>
                <c:pt idx="15868">
                  <c:v>1663.9500000003161</c:v>
                </c:pt>
                <c:pt idx="15869">
                  <c:v>1664.050000000316</c:v>
                </c:pt>
                <c:pt idx="15870">
                  <c:v>1664.1500000003159</c:v>
                </c:pt>
                <c:pt idx="15871">
                  <c:v>1664.250000000317</c:v>
                </c:pt>
                <c:pt idx="15872">
                  <c:v>1664.350000000316</c:v>
                </c:pt>
                <c:pt idx="15873">
                  <c:v>1664.4500000003161</c:v>
                </c:pt>
                <c:pt idx="15874">
                  <c:v>1664.550000000316</c:v>
                </c:pt>
                <c:pt idx="15875">
                  <c:v>1664.650000000317</c:v>
                </c:pt>
                <c:pt idx="15876">
                  <c:v>1664.750000000317</c:v>
                </c:pt>
                <c:pt idx="15877">
                  <c:v>1664.850000000316</c:v>
                </c:pt>
                <c:pt idx="15878">
                  <c:v>1664.9500000003161</c:v>
                </c:pt>
                <c:pt idx="15879">
                  <c:v>1665.0500000003169</c:v>
                </c:pt>
                <c:pt idx="15880">
                  <c:v>1665.150000000317</c:v>
                </c:pt>
                <c:pt idx="15881">
                  <c:v>1665.250000000317</c:v>
                </c:pt>
                <c:pt idx="15882">
                  <c:v>1665.350000000316</c:v>
                </c:pt>
                <c:pt idx="15883">
                  <c:v>1665.450000000317</c:v>
                </c:pt>
                <c:pt idx="15884">
                  <c:v>1665.5500000003169</c:v>
                </c:pt>
                <c:pt idx="15885">
                  <c:v>1665.650000000317</c:v>
                </c:pt>
                <c:pt idx="15886">
                  <c:v>1665.750000000317</c:v>
                </c:pt>
                <c:pt idx="15887">
                  <c:v>1665.8500000003171</c:v>
                </c:pt>
                <c:pt idx="15888">
                  <c:v>1665.950000000317</c:v>
                </c:pt>
                <c:pt idx="15889">
                  <c:v>1666.0500000003169</c:v>
                </c:pt>
                <c:pt idx="15890">
                  <c:v>1666.150000000317</c:v>
                </c:pt>
                <c:pt idx="15891">
                  <c:v>1666.250000000317</c:v>
                </c:pt>
                <c:pt idx="15892">
                  <c:v>1666.3500000003171</c:v>
                </c:pt>
                <c:pt idx="15893">
                  <c:v>1666.450000000317</c:v>
                </c:pt>
                <c:pt idx="15894">
                  <c:v>1666.5500000003169</c:v>
                </c:pt>
                <c:pt idx="15895">
                  <c:v>1666.650000000317</c:v>
                </c:pt>
                <c:pt idx="15896">
                  <c:v>1666.750000000317</c:v>
                </c:pt>
                <c:pt idx="15897">
                  <c:v>1666.8500000003171</c:v>
                </c:pt>
                <c:pt idx="15898">
                  <c:v>1666.950000000317</c:v>
                </c:pt>
                <c:pt idx="15899">
                  <c:v>1667.0500000003169</c:v>
                </c:pt>
                <c:pt idx="15900">
                  <c:v>1667.150000000317</c:v>
                </c:pt>
                <c:pt idx="15901">
                  <c:v>1667.250000000317</c:v>
                </c:pt>
                <c:pt idx="15902">
                  <c:v>1667.3500000003171</c:v>
                </c:pt>
                <c:pt idx="15903">
                  <c:v>1667.450000000317</c:v>
                </c:pt>
                <c:pt idx="15904">
                  <c:v>1667.5500000003169</c:v>
                </c:pt>
                <c:pt idx="15905">
                  <c:v>1667.650000000317</c:v>
                </c:pt>
                <c:pt idx="15906">
                  <c:v>1667.750000000317</c:v>
                </c:pt>
                <c:pt idx="15907">
                  <c:v>1667.8500000003171</c:v>
                </c:pt>
                <c:pt idx="15908">
                  <c:v>1667.950000000317</c:v>
                </c:pt>
                <c:pt idx="15909">
                  <c:v>1668.0500000003169</c:v>
                </c:pt>
                <c:pt idx="15910">
                  <c:v>1668.150000000317</c:v>
                </c:pt>
                <c:pt idx="15911">
                  <c:v>1668.250000000317</c:v>
                </c:pt>
                <c:pt idx="15912">
                  <c:v>1668.3500000003171</c:v>
                </c:pt>
                <c:pt idx="15913">
                  <c:v>1668.450000000317</c:v>
                </c:pt>
                <c:pt idx="15914">
                  <c:v>1668.5500000003169</c:v>
                </c:pt>
                <c:pt idx="15915">
                  <c:v>1668.650000000318</c:v>
                </c:pt>
                <c:pt idx="15916">
                  <c:v>1668.750000000317</c:v>
                </c:pt>
                <c:pt idx="15917">
                  <c:v>1668.8500000003171</c:v>
                </c:pt>
                <c:pt idx="15918">
                  <c:v>1668.950000000317</c:v>
                </c:pt>
                <c:pt idx="15919">
                  <c:v>1669.0500000003181</c:v>
                </c:pt>
                <c:pt idx="15920">
                  <c:v>1669.150000000318</c:v>
                </c:pt>
                <c:pt idx="15921">
                  <c:v>1669.250000000317</c:v>
                </c:pt>
                <c:pt idx="15922">
                  <c:v>1669.3500000003171</c:v>
                </c:pt>
                <c:pt idx="15923">
                  <c:v>1669.4500000003179</c:v>
                </c:pt>
                <c:pt idx="15924">
                  <c:v>1669.5500000003181</c:v>
                </c:pt>
                <c:pt idx="15925">
                  <c:v>1669.650000000318</c:v>
                </c:pt>
                <c:pt idx="15926">
                  <c:v>1669.750000000317</c:v>
                </c:pt>
                <c:pt idx="15927">
                  <c:v>1669.850000000318</c:v>
                </c:pt>
                <c:pt idx="15928">
                  <c:v>1669.9500000003179</c:v>
                </c:pt>
                <c:pt idx="15929">
                  <c:v>1670.0500000003181</c:v>
                </c:pt>
                <c:pt idx="15930">
                  <c:v>1670.150000000318</c:v>
                </c:pt>
                <c:pt idx="15931">
                  <c:v>1670.2500000003181</c:v>
                </c:pt>
                <c:pt idx="15932">
                  <c:v>1670.350000000318</c:v>
                </c:pt>
                <c:pt idx="15933">
                  <c:v>1670.4500000003179</c:v>
                </c:pt>
                <c:pt idx="15934">
                  <c:v>1670.5500000003181</c:v>
                </c:pt>
                <c:pt idx="15935">
                  <c:v>1670.650000000318</c:v>
                </c:pt>
                <c:pt idx="15936">
                  <c:v>1670.7500000003181</c:v>
                </c:pt>
                <c:pt idx="15937">
                  <c:v>1670.850000000318</c:v>
                </c:pt>
                <c:pt idx="15938">
                  <c:v>1670.9500000003179</c:v>
                </c:pt>
                <c:pt idx="15939">
                  <c:v>1671.0500000003181</c:v>
                </c:pt>
                <c:pt idx="15940">
                  <c:v>1671.150000000318</c:v>
                </c:pt>
                <c:pt idx="15941">
                  <c:v>1671.2500000003181</c:v>
                </c:pt>
                <c:pt idx="15942">
                  <c:v>1671.350000000318</c:v>
                </c:pt>
                <c:pt idx="15943">
                  <c:v>1671.4500000003179</c:v>
                </c:pt>
                <c:pt idx="15944">
                  <c:v>1671.5500000003181</c:v>
                </c:pt>
                <c:pt idx="15945">
                  <c:v>1671.650000000318</c:v>
                </c:pt>
                <c:pt idx="15946">
                  <c:v>1671.7500000003181</c:v>
                </c:pt>
                <c:pt idx="15947">
                  <c:v>1671.850000000318</c:v>
                </c:pt>
                <c:pt idx="15948">
                  <c:v>1671.9500000003179</c:v>
                </c:pt>
                <c:pt idx="15949">
                  <c:v>1672.0500000003181</c:v>
                </c:pt>
                <c:pt idx="15950">
                  <c:v>1672.150000000318</c:v>
                </c:pt>
                <c:pt idx="15951">
                  <c:v>1672.2500000003181</c:v>
                </c:pt>
                <c:pt idx="15952">
                  <c:v>1672.350000000318</c:v>
                </c:pt>
                <c:pt idx="15953">
                  <c:v>1672.4500000003179</c:v>
                </c:pt>
                <c:pt idx="15954">
                  <c:v>1672.5500000003181</c:v>
                </c:pt>
                <c:pt idx="15955">
                  <c:v>1672.650000000318</c:v>
                </c:pt>
                <c:pt idx="15956">
                  <c:v>1672.7500000003181</c:v>
                </c:pt>
                <c:pt idx="15957">
                  <c:v>1672.850000000318</c:v>
                </c:pt>
                <c:pt idx="15958">
                  <c:v>1672.9500000003179</c:v>
                </c:pt>
                <c:pt idx="15959">
                  <c:v>1673.050000000319</c:v>
                </c:pt>
                <c:pt idx="15960">
                  <c:v>1673.150000000318</c:v>
                </c:pt>
                <c:pt idx="15961">
                  <c:v>1673.2500000003181</c:v>
                </c:pt>
                <c:pt idx="15962">
                  <c:v>1673.350000000318</c:v>
                </c:pt>
                <c:pt idx="15963">
                  <c:v>1673.4500000003191</c:v>
                </c:pt>
                <c:pt idx="15964">
                  <c:v>1673.550000000319</c:v>
                </c:pt>
                <c:pt idx="15965">
                  <c:v>1673.650000000318</c:v>
                </c:pt>
                <c:pt idx="15966">
                  <c:v>1673.7500000003181</c:v>
                </c:pt>
                <c:pt idx="15967">
                  <c:v>1673.8500000003189</c:v>
                </c:pt>
                <c:pt idx="15968">
                  <c:v>1673.9500000003191</c:v>
                </c:pt>
                <c:pt idx="15969">
                  <c:v>1674.050000000319</c:v>
                </c:pt>
                <c:pt idx="15970">
                  <c:v>1674.150000000318</c:v>
                </c:pt>
                <c:pt idx="15971">
                  <c:v>1674.250000000319</c:v>
                </c:pt>
                <c:pt idx="15972">
                  <c:v>1674.3500000003189</c:v>
                </c:pt>
                <c:pt idx="15973">
                  <c:v>1674.4500000003191</c:v>
                </c:pt>
                <c:pt idx="15974">
                  <c:v>1674.550000000319</c:v>
                </c:pt>
                <c:pt idx="15975">
                  <c:v>1674.6500000003191</c:v>
                </c:pt>
                <c:pt idx="15976">
                  <c:v>1674.750000000319</c:v>
                </c:pt>
                <c:pt idx="15977">
                  <c:v>1674.8500000003189</c:v>
                </c:pt>
                <c:pt idx="15978">
                  <c:v>1674.9500000003191</c:v>
                </c:pt>
                <c:pt idx="15979">
                  <c:v>1675.050000000319</c:v>
                </c:pt>
                <c:pt idx="15980">
                  <c:v>1675.1500000003191</c:v>
                </c:pt>
                <c:pt idx="15981">
                  <c:v>1675.250000000319</c:v>
                </c:pt>
                <c:pt idx="15982">
                  <c:v>1675.3500000003189</c:v>
                </c:pt>
                <c:pt idx="15983">
                  <c:v>1675.4500000003191</c:v>
                </c:pt>
                <c:pt idx="15984">
                  <c:v>1675.550000000319</c:v>
                </c:pt>
                <c:pt idx="15985">
                  <c:v>1675.6500000003191</c:v>
                </c:pt>
                <c:pt idx="15986">
                  <c:v>1675.750000000319</c:v>
                </c:pt>
                <c:pt idx="15987">
                  <c:v>1675.8500000003189</c:v>
                </c:pt>
                <c:pt idx="15988">
                  <c:v>1675.9500000003191</c:v>
                </c:pt>
                <c:pt idx="15989">
                  <c:v>1676.050000000319</c:v>
                </c:pt>
                <c:pt idx="15990">
                  <c:v>1676.1500000003191</c:v>
                </c:pt>
                <c:pt idx="15991">
                  <c:v>1676.250000000319</c:v>
                </c:pt>
                <c:pt idx="15992">
                  <c:v>1676.3500000003189</c:v>
                </c:pt>
                <c:pt idx="15993">
                  <c:v>1676.4500000003191</c:v>
                </c:pt>
                <c:pt idx="15994">
                  <c:v>1676.550000000319</c:v>
                </c:pt>
                <c:pt idx="15995">
                  <c:v>1676.6500000003191</c:v>
                </c:pt>
                <c:pt idx="15996">
                  <c:v>1676.750000000319</c:v>
                </c:pt>
                <c:pt idx="15997">
                  <c:v>1676.8500000003189</c:v>
                </c:pt>
                <c:pt idx="15998">
                  <c:v>1676.9500000003191</c:v>
                </c:pt>
                <c:pt idx="15999">
                  <c:v>1677.050000000319</c:v>
                </c:pt>
                <c:pt idx="16000">
                  <c:v>1677.1500000003191</c:v>
                </c:pt>
                <c:pt idx="16001">
                  <c:v>1677.250000000319</c:v>
                </c:pt>
                <c:pt idx="16002">
                  <c:v>1677.3500000003189</c:v>
                </c:pt>
                <c:pt idx="16003">
                  <c:v>1677.45000000032</c:v>
                </c:pt>
                <c:pt idx="16004">
                  <c:v>1677.550000000319</c:v>
                </c:pt>
                <c:pt idx="16005">
                  <c:v>1677.6500000003191</c:v>
                </c:pt>
                <c:pt idx="16006">
                  <c:v>1677.750000000319</c:v>
                </c:pt>
                <c:pt idx="16007">
                  <c:v>1677.8500000003201</c:v>
                </c:pt>
                <c:pt idx="16008">
                  <c:v>1677.95000000032</c:v>
                </c:pt>
                <c:pt idx="16009">
                  <c:v>1678.050000000319</c:v>
                </c:pt>
                <c:pt idx="16010">
                  <c:v>1678.1500000003191</c:v>
                </c:pt>
                <c:pt idx="16011">
                  <c:v>1678.2500000003199</c:v>
                </c:pt>
                <c:pt idx="16012">
                  <c:v>1678.3500000003201</c:v>
                </c:pt>
                <c:pt idx="16013">
                  <c:v>1678.45000000032</c:v>
                </c:pt>
                <c:pt idx="16014">
                  <c:v>1678.550000000319</c:v>
                </c:pt>
                <c:pt idx="16015">
                  <c:v>1678.65000000032</c:v>
                </c:pt>
                <c:pt idx="16016">
                  <c:v>1678.7500000003199</c:v>
                </c:pt>
                <c:pt idx="16017">
                  <c:v>1678.8500000003201</c:v>
                </c:pt>
                <c:pt idx="16018">
                  <c:v>1678.95000000032</c:v>
                </c:pt>
                <c:pt idx="16019">
                  <c:v>1679.0500000003201</c:v>
                </c:pt>
                <c:pt idx="16020">
                  <c:v>1679.15000000032</c:v>
                </c:pt>
                <c:pt idx="16021">
                  <c:v>1679.2500000003199</c:v>
                </c:pt>
                <c:pt idx="16022">
                  <c:v>1679.3500000003201</c:v>
                </c:pt>
                <c:pt idx="16023">
                  <c:v>1679.45000000032</c:v>
                </c:pt>
                <c:pt idx="16024">
                  <c:v>1679.5500000003201</c:v>
                </c:pt>
                <c:pt idx="16025">
                  <c:v>1679.65000000032</c:v>
                </c:pt>
                <c:pt idx="16026">
                  <c:v>1679.7500000003199</c:v>
                </c:pt>
                <c:pt idx="16027">
                  <c:v>1679.8500000003201</c:v>
                </c:pt>
                <c:pt idx="16028">
                  <c:v>1679.95000000032</c:v>
                </c:pt>
                <c:pt idx="16029">
                  <c:v>1680.0500000003201</c:v>
                </c:pt>
                <c:pt idx="16030">
                  <c:v>1680.15000000032</c:v>
                </c:pt>
                <c:pt idx="16031">
                  <c:v>1680.2500000003199</c:v>
                </c:pt>
                <c:pt idx="16032">
                  <c:v>1680.3500000003201</c:v>
                </c:pt>
                <c:pt idx="16033">
                  <c:v>1680.45000000032</c:v>
                </c:pt>
                <c:pt idx="16034">
                  <c:v>1680.5500000003201</c:v>
                </c:pt>
                <c:pt idx="16035">
                  <c:v>1680.65000000032</c:v>
                </c:pt>
                <c:pt idx="16036">
                  <c:v>1680.7500000003199</c:v>
                </c:pt>
                <c:pt idx="16037">
                  <c:v>1680.8500000003201</c:v>
                </c:pt>
                <c:pt idx="16038">
                  <c:v>1680.95000000032</c:v>
                </c:pt>
                <c:pt idx="16039">
                  <c:v>1681.0500000003201</c:v>
                </c:pt>
                <c:pt idx="16040">
                  <c:v>1681.15000000032</c:v>
                </c:pt>
                <c:pt idx="16041">
                  <c:v>1681.2500000003199</c:v>
                </c:pt>
                <c:pt idx="16042">
                  <c:v>1681.3500000003201</c:v>
                </c:pt>
                <c:pt idx="16043">
                  <c:v>1681.45000000032</c:v>
                </c:pt>
                <c:pt idx="16044">
                  <c:v>1681.5500000003201</c:v>
                </c:pt>
                <c:pt idx="16045">
                  <c:v>1681.65000000032</c:v>
                </c:pt>
                <c:pt idx="16046">
                  <c:v>1681.7500000003199</c:v>
                </c:pt>
                <c:pt idx="16047">
                  <c:v>1681.850000000321</c:v>
                </c:pt>
                <c:pt idx="16048">
                  <c:v>1681.95000000032</c:v>
                </c:pt>
                <c:pt idx="16049">
                  <c:v>1682.0500000003201</c:v>
                </c:pt>
                <c:pt idx="16050">
                  <c:v>1682.15000000032</c:v>
                </c:pt>
                <c:pt idx="16051">
                  <c:v>1682.2500000003211</c:v>
                </c:pt>
                <c:pt idx="16052">
                  <c:v>1682.350000000321</c:v>
                </c:pt>
                <c:pt idx="16053">
                  <c:v>1682.45000000032</c:v>
                </c:pt>
                <c:pt idx="16054">
                  <c:v>1682.5500000003201</c:v>
                </c:pt>
                <c:pt idx="16055">
                  <c:v>1682.6500000003209</c:v>
                </c:pt>
                <c:pt idx="16056">
                  <c:v>1682.7500000003211</c:v>
                </c:pt>
                <c:pt idx="16057">
                  <c:v>1682.850000000321</c:v>
                </c:pt>
                <c:pt idx="16058">
                  <c:v>1682.95000000032</c:v>
                </c:pt>
                <c:pt idx="16059">
                  <c:v>1683.050000000321</c:v>
                </c:pt>
                <c:pt idx="16060">
                  <c:v>1683.1500000003209</c:v>
                </c:pt>
                <c:pt idx="16061">
                  <c:v>1683.2500000003211</c:v>
                </c:pt>
                <c:pt idx="16062">
                  <c:v>1683.350000000321</c:v>
                </c:pt>
                <c:pt idx="16063">
                  <c:v>1683.4500000003211</c:v>
                </c:pt>
                <c:pt idx="16064">
                  <c:v>1683.550000000321</c:v>
                </c:pt>
                <c:pt idx="16065">
                  <c:v>1683.6500000003209</c:v>
                </c:pt>
                <c:pt idx="16066">
                  <c:v>1683.7500000003211</c:v>
                </c:pt>
                <c:pt idx="16067">
                  <c:v>1683.850000000321</c:v>
                </c:pt>
                <c:pt idx="16068">
                  <c:v>1683.9500000003211</c:v>
                </c:pt>
                <c:pt idx="16069">
                  <c:v>1684.050000000321</c:v>
                </c:pt>
                <c:pt idx="16070">
                  <c:v>1684.1500000003209</c:v>
                </c:pt>
                <c:pt idx="16071">
                  <c:v>1684.2500000003211</c:v>
                </c:pt>
                <c:pt idx="16072">
                  <c:v>1684.350000000321</c:v>
                </c:pt>
                <c:pt idx="16073">
                  <c:v>1684.4500000003211</c:v>
                </c:pt>
                <c:pt idx="16074">
                  <c:v>1684.550000000321</c:v>
                </c:pt>
                <c:pt idx="16075">
                  <c:v>1684.6500000003209</c:v>
                </c:pt>
                <c:pt idx="16076">
                  <c:v>1684.7500000003211</c:v>
                </c:pt>
                <c:pt idx="16077">
                  <c:v>1684.850000000321</c:v>
                </c:pt>
                <c:pt idx="16078">
                  <c:v>1684.9500000003211</c:v>
                </c:pt>
                <c:pt idx="16079">
                  <c:v>1685.050000000321</c:v>
                </c:pt>
                <c:pt idx="16080">
                  <c:v>1685.1500000003209</c:v>
                </c:pt>
                <c:pt idx="16081">
                  <c:v>1685.2500000003211</c:v>
                </c:pt>
                <c:pt idx="16082">
                  <c:v>1685.350000000321</c:v>
                </c:pt>
                <c:pt idx="16083">
                  <c:v>1685.4500000003211</c:v>
                </c:pt>
                <c:pt idx="16084">
                  <c:v>1685.550000000321</c:v>
                </c:pt>
                <c:pt idx="16085">
                  <c:v>1685.6500000003209</c:v>
                </c:pt>
                <c:pt idx="16086">
                  <c:v>1685.7500000003211</c:v>
                </c:pt>
                <c:pt idx="16087">
                  <c:v>1685.850000000321</c:v>
                </c:pt>
                <c:pt idx="16088">
                  <c:v>1685.9500000003211</c:v>
                </c:pt>
                <c:pt idx="16089">
                  <c:v>1686.050000000321</c:v>
                </c:pt>
                <c:pt idx="16090">
                  <c:v>1686.1500000003209</c:v>
                </c:pt>
                <c:pt idx="16091">
                  <c:v>1686.250000000322</c:v>
                </c:pt>
                <c:pt idx="16092">
                  <c:v>1686.350000000321</c:v>
                </c:pt>
                <c:pt idx="16093">
                  <c:v>1686.4500000003211</c:v>
                </c:pt>
                <c:pt idx="16094">
                  <c:v>1686.550000000321</c:v>
                </c:pt>
                <c:pt idx="16095">
                  <c:v>1686.6500000003221</c:v>
                </c:pt>
                <c:pt idx="16096">
                  <c:v>1686.750000000322</c:v>
                </c:pt>
                <c:pt idx="16097">
                  <c:v>1686.850000000321</c:v>
                </c:pt>
                <c:pt idx="16098">
                  <c:v>1686.9500000003211</c:v>
                </c:pt>
                <c:pt idx="16099">
                  <c:v>1687.0500000003219</c:v>
                </c:pt>
                <c:pt idx="16100">
                  <c:v>1687.1500000003221</c:v>
                </c:pt>
                <c:pt idx="16101">
                  <c:v>1687.250000000322</c:v>
                </c:pt>
                <c:pt idx="16102">
                  <c:v>1687.350000000321</c:v>
                </c:pt>
                <c:pt idx="16103">
                  <c:v>1687.450000000322</c:v>
                </c:pt>
                <c:pt idx="16104">
                  <c:v>1687.5500000003219</c:v>
                </c:pt>
                <c:pt idx="16105">
                  <c:v>1687.6500000003221</c:v>
                </c:pt>
                <c:pt idx="16106">
                  <c:v>1687.750000000322</c:v>
                </c:pt>
                <c:pt idx="16107">
                  <c:v>1687.8500000003221</c:v>
                </c:pt>
                <c:pt idx="16108">
                  <c:v>1687.950000000322</c:v>
                </c:pt>
                <c:pt idx="16109">
                  <c:v>1688.0500000003219</c:v>
                </c:pt>
                <c:pt idx="16110">
                  <c:v>1688.1500000003221</c:v>
                </c:pt>
                <c:pt idx="16111">
                  <c:v>1688.250000000322</c:v>
                </c:pt>
                <c:pt idx="16112">
                  <c:v>1688.3500000003221</c:v>
                </c:pt>
                <c:pt idx="16113">
                  <c:v>1688.450000000322</c:v>
                </c:pt>
                <c:pt idx="16114">
                  <c:v>1688.5500000003219</c:v>
                </c:pt>
                <c:pt idx="16115">
                  <c:v>1688.6500000003221</c:v>
                </c:pt>
                <c:pt idx="16116">
                  <c:v>1688.750000000322</c:v>
                </c:pt>
                <c:pt idx="16117">
                  <c:v>1688.8500000003221</c:v>
                </c:pt>
                <c:pt idx="16118">
                  <c:v>1688.950000000322</c:v>
                </c:pt>
                <c:pt idx="16119">
                  <c:v>1689.0500000003219</c:v>
                </c:pt>
                <c:pt idx="16120">
                  <c:v>1689.1500000003221</c:v>
                </c:pt>
                <c:pt idx="16121">
                  <c:v>1689.250000000322</c:v>
                </c:pt>
                <c:pt idx="16122">
                  <c:v>1689.3500000003221</c:v>
                </c:pt>
                <c:pt idx="16123">
                  <c:v>1689.450000000322</c:v>
                </c:pt>
                <c:pt idx="16124">
                  <c:v>1689.5500000003219</c:v>
                </c:pt>
                <c:pt idx="16125">
                  <c:v>1689.6500000003221</c:v>
                </c:pt>
                <c:pt idx="16126">
                  <c:v>1689.750000000322</c:v>
                </c:pt>
                <c:pt idx="16127">
                  <c:v>1689.8500000003221</c:v>
                </c:pt>
                <c:pt idx="16128">
                  <c:v>1689.950000000322</c:v>
                </c:pt>
                <c:pt idx="16129">
                  <c:v>1690.0500000003219</c:v>
                </c:pt>
                <c:pt idx="16130">
                  <c:v>1690.1500000003221</c:v>
                </c:pt>
                <c:pt idx="16131">
                  <c:v>1690.250000000322</c:v>
                </c:pt>
                <c:pt idx="16132">
                  <c:v>1690.3500000003221</c:v>
                </c:pt>
                <c:pt idx="16133">
                  <c:v>1690.450000000322</c:v>
                </c:pt>
                <c:pt idx="16134">
                  <c:v>1690.5500000003219</c:v>
                </c:pt>
                <c:pt idx="16135">
                  <c:v>1690.650000000323</c:v>
                </c:pt>
                <c:pt idx="16136">
                  <c:v>1690.750000000322</c:v>
                </c:pt>
                <c:pt idx="16137">
                  <c:v>1690.8500000003221</c:v>
                </c:pt>
                <c:pt idx="16138">
                  <c:v>1690.950000000322</c:v>
                </c:pt>
                <c:pt idx="16139">
                  <c:v>1691.0500000003231</c:v>
                </c:pt>
                <c:pt idx="16140">
                  <c:v>1691.150000000323</c:v>
                </c:pt>
                <c:pt idx="16141">
                  <c:v>1691.250000000322</c:v>
                </c:pt>
                <c:pt idx="16142">
                  <c:v>1691.3500000003221</c:v>
                </c:pt>
                <c:pt idx="16143">
                  <c:v>1691.4500000003229</c:v>
                </c:pt>
                <c:pt idx="16144">
                  <c:v>1691.5500000003231</c:v>
                </c:pt>
                <c:pt idx="16145">
                  <c:v>1691.650000000323</c:v>
                </c:pt>
                <c:pt idx="16146">
                  <c:v>1691.750000000322</c:v>
                </c:pt>
                <c:pt idx="16147">
                  <c:v>1691.850000000323</c:v>
                </c:pt>
                <c:pt idx="16148">
                  <c:v>1691.9500000003229</c:v>
                </c:pt>
                <c:pt idx="16149">
                  <c:v>1692.0500000003231</c:v>
                </c:pt>
                <c:pt idx="16150">
                  <c:v>1692.150000000323</c:v>
                </c:pt>
                <c:pt idx="16151">
                  <c:v>1692.2500000003231</c:v>
                </c:pt>
                <c:pt idx="16152">
                  <c:v>1692.350000000323</c:v>
                </c:pt>
                <c:pt idx="16153">
                  <c:v>1692.4500000003229</c:v>
                </c:pt>
                <c:pt idx="16154">
                  <c:v>1692.5500000003231</c:v>
                </c:pt>
                <c:pt idx="16155">
                  <c:v>1692.650000000323</c:v>
                </c:pt>
                <c:pt idx="16156">
                  <c:v>1692.7500000003231</c:v>
                </c:pt>
                <c:pt idx="16157">
                  <c:v>1692.850000000323</c:v>
                </c:pt>
                <c:pt idx="16158">
                  <c:v>1692.9500000003229</c:v>
                </c:pt>
                <c:pt idx="16159">
                  <c:v>1693.0500000003231</c:v>
                </c:pt>
                <c:pt idx="16160">
                  <c:v>1693.150000000323</c:v>
                </c:pt>
                <c:pt idx="16161">
                  <c:v>1693.2500000003231</c:v>
                </c:pt>
                <c:pt idx="16162">
                  <c:v>1693.350000000323</c:v>
                </c:pt>
                <c:pt idx="16163">
                  <c:v>1693.4500000003229</c:v>
                </c:pt>
                <c:pt idx="16164">
                  <c:v>1693.5500000003231</c:v>
                </c:pt>
                <c:pt idx="16165">
                  <c:v>1693.650000000323</c:v>
                </c:pt>
                <c:pt idx="16166">
                  <c:v>1693.7500000003231</c:v>
                </c:pt>
                <c:pt idx="16167">
                  <c:v>1693.850000000323</c:v>
                </c:pt>
                <c:pt idx="16168">
                  <c:v>1693.9500000003229</c:v>
                </c:pt>
                <c:pt idx="16169">
                  <c:v>1694.0500000003231</c:v>
                </c:pt>
                <c:pt idx="16170">
                  <c:v>1694.150000000323</c:v>
                </c:pt>
                <c:pt idx="16171">
                  <c:v>1694.2500000003231</c:v>
                </c:pt>
                <c:pt idx="16172">
                  <c:v>1694.350000000323</c:v>
                </c:pt>
                <c:pt idx="16173">
                  <c:v>1694.4500000003229</c:v>
                </c:pt>
                <c:pt idx="16174">
                  <c:v>1694.5500000003231</c:v>
                </c:pt>
                <c:pt idx="16175">
                  <c:v>1694.650000000323</c:v>
                </c:pt>
                <c:pt idx="16176">
                  <c:v>1694.7500000003231</c:v>
                </c:pt>
                <c:pt idx="16177">
                  <c:v>1694.850000000323</c:v>
                </c:pt>
                <c:pt idx="16178">
                  <c:v>1694.9500000003229</c:v>
                </c:pt>
                <c:pt idx="16179">
                  <c:v>1695.050000000324</c:v>
                </c:pt>
                <c:pt idx="16180">
                  <c:v>1695.150000000323</c:v>
                </c:pt>
                <c:pt idx="16181">
                  <c:v>1695.2500000003231</c:v>
                </c:pt>
                <c:pt idx="16182">
                  <c:v>1695.350000000323</c:v>
                </c:pt>
                <c:pt idx="16183">
                  <c:v>1695.4500000003241</c:v>
                </c:pt>
                <c:pt idx="16184">
                  <c:v>1695.550000000324</c:v>
                </c:pt>
                <c:pt idx="16185">
                  <c:v>1695.650000000323</c:v>
                </c:pt>
                <c:pt idx="16186">
                  <c:v>1695.7500000003231</c:v>
                </c:pt>
                <c:pt idx="16187">
                  <c:v>1695.8500000003239</c:v>
                </c:pt>
                <c:pt idx="16188">
                  <c:v>1695.9500000003241</c:v>
                </c:pt>
                <c:pt idx="16189">
                  <c:v>1696.050000000324</c:v>
                </c:pt>
                <c:pt idx="16190">
                  <c:v>1696.150000000323</c:v>
                </c:pt>
                <c:pt idx="16191">
                  <c:v>1696.250000000324</c:v>
                </c:pt>
                <c:pt idx="16192">
                  <c:v>1696.3500000003239</c:v>
                </c:pt>
                <c:pt idx="16193">
                  <c:v>1696.4500000003241</c:v>
                </c:pt>
                <c:pt idx="16194">
                  <c:v>1696.550000000324</c:v>
                </c:pt>
                <c:pt idx="16195">
                  <c:v>1696.6500000003241</c:v>
                </c:pt>
                <c:pt idx="16196">
                  <c:v>1696.750000000324</c:v>
                </c:pt>
                <c:pt idx="16197">
                  <c:v>1696.8500000003239</c:v>
                </c:pt>
                <c:pt idx="16198">
                  <c:v>1696.9500000003241</c:v>
                </c:pt>
                <c:pt idx="16199">
                  <c:v>1697.050000000324</c:v>
                </c:pt>
                <c:pt idx="16200">
                  <c:v>1697.1500000003241</c:v>
                </c:pt>
                <c:pt idx="16201">
                  <c:v>1697.250000000324</c:v>
                </c:pt>
                <c:pt idx="16202">
                  <c:v>1697.3500000003239</c:v>
                </c:pt>
                <c:pt idx="16203">
                  <c:v>1697.4500000003241</c:v>
                </c:pt>
                <c:pt idx="16204">
                  <c:v>1697.550000000324</c:v>
                </c:pt>
                <c:pt idx="16205">
                  <c:v>1697.6500000003241</c:v>
                </c:pt>
                <c:pt idx="16206">
                  <c:v>1697.750000000324</c:v>
                </c:pt>
                <c:pt idx="16207">
                  <c:v>1697.8500000003239</c:v>
                </c:pt>
                <c:pt idx="16208">
                  <c:v>1697.9500000003241</c:v>
                </c:pt>
                <c:pt idx="16209">
                  <c:v>1698.050000000324</c:v>
                </c:pt>
                <c:pt idx="16210">
                  <c:v>1698.1500000003241</c:v>
                </c:pt>
                <c:pt idx="16211">
                  <c:v>1698.250000000324</c:v>
                </c:pt>
                <c:pt idx="16212">
                  <c:v>1698.3500000003239</c:v>
                </c:pt>
                <c:pt idx="16213">
                  <c:v>1698.4500000003241</c:v>
                </c:pt>
                <c:pt idx="16214">
                  <c:v>1698.550000000324</c:v>
                </c:pt>
                <c:pt idx="16215">
                  <c:v>1698.6500000003241</c:v>
                </c:pt>
                <c:pt idx="16216">
                  <c:v>1698.750000000324</c:v>
                </c:pt>
                <c:pt idx="16217">
                  <c:v>1698.8500000003239</c:v>
                </c:pt>
                <c:pt idx="16218">
                  <c:v>1698.9500000003241</c:v>
                </c:pt>
                <c:pt idx="16219">
                  <c:v>1699.050000000324</c:v>
                </c:pt>
                <c:pt idx="16220">
                  <c:v>1699.1500000003241</c:v>
                </c:pt>
                <c:pt idx="16221">
                  <c:v>1699.250000000324</c:v>
                </c:pt>
                <c:pt idx="16222">
                  <c:v>1699.3500000003239</c:v>
                </c:pt>
                <c:pt idx="16223">
                  <c:v>1699.450000000325</c:v>
                </c:pt>
                <c:pt idx="16224">
                  <c:v>1699.550000000324</c:v>
                </c:pt>
                <c:pt idx="16225">
                  <c:v>1699.6500000003241</c:v>
                </c:pt>
                <c:pt idx="16226">
                  <c:v>1699.750000000324</c:v>
                </c:pt>
                <c:pt idx="16227">
                  <c:v>1699.8500000003251</c:v>
                </c:pt>
                <c:pt idx="16228">
                  <c:v>1699.950000000325</c:v>
                </c:pt>
                <c:pt idx="16229">
                  <c:v>1700.050000000324</c:v>
                </c:pt>
                <c:pt idx="16230">
                  <c:v>1700.1500000003241</c:v>
                </c:pt>
                <c:pt idx="16231">
                  <c:v>1700.2500000003249</c:v>
                </c:pt>
                <c:pt idx="16232">
                  <c:v>1700.3500000003251</c:v>
                </c:pt>
                <c:pt idx="16233">
                  <c:v>1700.450000000325</c:v>
                </c:pt>
                <c:pt idx="16234">
                  <c:v>1700.550000000324</c:v>
                </c:pt>
                <c:pt idx="16235">
                  <c:v>1700.650000000325</c:v>
                </c:pt>
                <c:pt idx="16236">
                  <c:v>1700.7500000003249</c:v>
                </c:pt>
                <c:pt idx="16237">
                  <c:v>1700.8500000003251</c:v>
                </c:pt>
                <c:pt idx="16238">
                  <c:v>1700.950000000325</c:v>
                </c:pt>
                <c:pt idx="16239">
                  <c:v>1701.0500000003251</c:v>
                </c:pt>
                <c:pt idx="16240">
                  <c:v>1701.150000000325</c:v>
                </c:pt>
                <c:pt idx="16241">
                  <c:v>1701.2500000003249</c:v>
                </c:pt>
                <c:pt idx="16242">
                  <c:v>1701.3500000003251</c:v>
                </c:pt>
                <c:pt idx="16243">
                  <c:v>1701.450000000325</c:v>
                </c:pt>
                <c:pt idx="16244">
                  <c:v>1701.5500000003251</c:v>
                </c:pt>
                <c:pt idx="16245">
                  <c:v>1701.650000000325</c:v>
                </c:pt>
                <c:pt idx="16246">
                  <c:v>1701.7500000003249</c:v>
                </c:pt>
                <c:pt idx="16247">
                  <c:v>1701.8500000003251</c:v>
                </c:pt>
                <c:pt idx="16248">
                  <c:v>1701.950000000325</c:v>
                </c:pt>
                <c:pt idx="16249">
                  <c:v>1702.0500000003251</c:v>
                </c:pt>
                <c:pt idx="16250">
                  <c:v>1702.150000000325</c:v>
                </c:pt>
                <c:pt idx="16251">
                  <c:v>1702.2500000003249</c:v>
                </c:pt>
                <c:pt idx="16252">
                  <c:v>1702.3500000003251</c:v>
                </c:pt>
                <c:pt idx="16253">
                  <c:v>1702.450000000325</c:v>
                </c:pt>
                <c:pt idx="16254">
                  <c:v>1702.5500000003251</c:v>
                </c:pt>
                <c:pt idx="16255">
                  <c:v>1702.650000000325</c:v>
                </c:pt>
                <c:pt idx="16256">
                  <c:v>1702.7500000003249</c:v>
                </c:pt>
                <c:pt idx="16257">
                  <c:v>1702.8500000003251</c:v>
                </c:pt>
                <c:pt idx="16258">
                  <c:v>1702.950000000325</c:v>
                </c:pt>
                <c:pt idx="16259">
                  <c:v>1703.0500000003251</c:v>
                </c:pt>
                <c:pt idx="16260">
                  <c:v>1703.150000000325</c:v>
                </c:pt>
                <c:pt idx="16261">
                  <c:v>1703.2500000003249</c:v>
                </c:pt>
                <c:pt idx="16262">
                  <c:v>1703.3500000003251</c:v>
                </c:pt>
                <c:pt idx="16263">
                  <c:v>1703.450000000325</c:v>
                </c:pt>
                <c:pt idx="16264">
                  <c:v>1703.5500000003251</c:v>
                </c:pt>
                <c:pt idx="16265">
                  <c:v>1703.650000000325</c:v>
                </c:pt>
                <c:pt idx="16266">
                  <c:v>1703.7500000003249</c:v>
                </c:pt>
                <c:pt idx="16267">
                  <c:v>1703.850000000326</c:v>
                </c:pt>
                <c:pt idx="16268">
                  <c:v>1703.950000000325</c:v>
                </c:pt>
                <c:pt idx="16269">
                  <c:v>1704.0500000003251</c:v>
                </c:pt>
                <c:pt idx="16270">
                  <c:v>1704.150000000325</c:v>
                </c:pt>
                <c:pt idx="16271">
                  <c:v>1704.2500000003261</c:v>
                </c:pt>
                <c:pt idx="16272">
                  <c:v>1704.350000000326</c:v>
                </c:pt>
                <c:pt idx="16273">
                  <c:v>1704.450000000325</c:v>
                </c:pt>
                <c:pt idx="16274">
                  <c:v>1704.5500000003251</c:v>
                </c:pt>
                <c:pt idx="16275">
                  <c:v>1704.6500000003259</c:v>
                </c:pt>
                <c:pt idx="16276">
                  <c:v>1704.7500000003261</c:v>
                </c:pt>
                <c:pt idx="16277">
                  <c:v>1704.850000000326</c:v>
                </c:pt>
                <c:pt idx="16278">
                  <c:v>1704.950000000325</c:v>
                </c:pt>
                <c:pt idx="16279">
                  <c:v>1705.050000000326</c:v>
                </c:pt>
                <c:pt idx="16280">
                  <c:v>1705.1500000003259</c:v>
                </c:pt>
                <c:pt idx="16281">
                  <c:v>1705.2500000003261</c:v>
                </c:pt>
                <c:pt idx="16282">
                  <c:v>1705.350000000326</c:v>
                </c:pt>
                <c:pt idx="16283">
                  <c:v>1705.4500000003261</c:v>
                </c:pt>
                <c:pt idx="16284">
                  <c:v>1705.550000000326</c:v>
                </c:pt>
                <c:pt idx="16285">
                  <c:v>1705.6500000003259</c:v>
                </c:pt>
                <c:pt idx="16286">
                  <c:v>1705.7500000003261</c:v>
                </c:pt>
                <c:pt idx="16287">
                  <c:v>1705.850000000326</c:v>
                </c:pt>
                <c:pt idx="16288">
                  <c:v>1705.9500000003261</c:v>
                </c:pt>
                <c:pt idx="16289">
                  <c:v>1706.050000000326</c:v>
                </c:pt>
                <c:pt idx="16290">
                  <c:v>1706.1500000003259</c:v>
                </c:pt>
                <c:pt idx="16291">
                  <c:v>1706.2500000003261</c:v>
                </c:pt>
                <c:pt idx="16292">
                  <c:v>1706.350000000326</c:v>
                </c:pt>
                <c:pt idx="16293">
                  <c:v>1706.4500000003261</c:v>
                </c:pt>
                <c:pt idx="16294">
                  <c:v>1706.550000000326</c:v>
                </c:pt>
                <c:pt idx="16295">
                  <c:v>1706.6500000003259</c:v>
                </c:pt>
                <c:pt idx="16296">
                  <c:v>1706.7500000003261</c:v>
                </c:pt>
                <c:pt idx="16297">
                  <c:v>1706.850000000326</c:v>
                </c:pt>
                <c:pt idx="16298">
                  <c:v>1706.9500000003261</c:v>
                </c:pt>
                <c:pt idx="16299">
                  <c:v>1707.050000000326</c:v>
                </c:pt>
                <c:pt idx="16300">
                  <c:v>1707.1500000003259</c:v>
                </c:pt>
                <c:pt idx="16301">
                  <c:v>1707.2500000003261</c:v>
                </c:pt>
                <c:pt idx="16302">
                  <c:v>1707.350000000326</c:v>
                </c:pt>
                <c:pt idx="16303">
                  <c:v>1707.4500000003261</c:v>
                </c:pt>
                <c:pt idx="16304">
                  <c:v>1707.550000000326</c:v>
                </c:pt>
                <c:pt idx="16305">
                  <c:v>1707.6500000003259</c:v>
                </c:pt>
                <c:pt idx="16306">
                  <c:v>1707.7500000003261</c:v>
                </c:pt>
                <c:pt idx="16307">
                  <c:v>1707.850000000326</c:v>
                </c:pt>
                <c:pt idx="16308">
                  <c:v>1707.9500000003261</c:v>
                </c:pt>
                <c:pt idx="16309">
                  <c:v>1708.050000000326</c:v>
                </c:pt>
                <c:pt idx="16310">
                  <c:v>1708.1500000003259</c:v>
                </c:pt>
                <c:pt idx="16311">
                  <c:v>1708.250000000327</c:v>
                </c:pt>
                <c:pt idx="16312">
                  <c:v>1708.350000000326</c:v>
                </c:pt>
                <c:pt idx="16313">
                  <c:v>1708.4500000003261</c:v>
                </c:pt>
                <c:pt idx="16314">
                  <c:v>1708.550000000326</c:v>
                </c:pt>
                <c:pt idx="16315">
                  <c:v>1708.6500000003271</c:v>
                </c:pt>
                <c:pt idx="16316">
                  <c:v>1708.750000000327</c:v>
                </c:pt>
                <c:pt idx="16317">
                  <c:v>1708.850000000326</c:v>
                </c:pt>
                <c:pt idx="16318">
                  <c:v>1708.9500000003261</c:v>
                </c:pt>
                <c:pt idx="16319">
                  <c:v>1709.0500000003269</c:v>
                </c:pt>
                <c:pt idx="16320">
                  <c:v>1709.1500000003271</c:v>
                </c:pt>
                <c:pt idx="16321">
                  <c:v>1709.250000000327</c:v>
                </c:pt>
                <c:pt idx="16322">
                  <c:v>1709.350000000326</c:v>
                </c:pt>
                <c:pt idx="16323">
                  <c:v>1709.450000000327</c:v>
                </c:pt>
                <c:pt idx="16324">
                  <c:v>1709.5500000003269</c:v>
                </c:pt>
                <c:pt idx="16325">
                  <c:v>1709.6500000003271</c:v>
                </c:pt>
                <c:pt idx="16326">
                  <c:v>1709.750000000327</c:v>
                </c:pt>
                <c:pt idx="16327">
                  <c:v>1709.8500000003271</c:v>
                </c:pt>
                <c:pt idx="16328">
                  <c:v>1709.950000000327</c:v>
                </c:pt>
                <c:pt idx="16329">
                  <c:v>1710.0500000003269</c:v>
                </c:pt>
                <c:pt idx="16330">
                  <c:v>1710.1500000003271</c:v>
                </c:pt>
                <c:pt idx="16331">
                  <c:v>1710.250000000327</c:v>
                </c:pt>
                <c:pt idx="16332">
                  <c:v>1710.3500000003271</c:v>
                </c:pt>
                <c:pt idx="16333">
                  <c:v>1710.450000000327</c:v>
                </c:pt>
                <c:pt idx="16334">
                  <c:v>1710.5500000003269</c:v>
                </c:pt>
                <c:pt idx="16335">
                  <c:v>1710.6500000003271</c:v>
                </c:pt>
                <c:pt idx="16336">
                  <c:v>1710.750000000327</c:v>
                </c:pt>
                <c:pt idx="16337">
                  <c:v>1710.8500000003271</c:v>
                </c:pt>
                <c:pt idx="16338">
                  <c:v>1710.950000000327</c:v>
                </c:pt>
                <c:pt idx="16339">
                  <c:v>1711.0500000003269</c:v>
                </c:pt>
                <c:pt idx="16340">
                  <c:v>1711.1500000003271</c:v>
                </c:pt>
                <c:pt idx="16341">
                  <c:v>1711.250000000327</c:v>
                </c:pt>
                <c:pt idx="16342">
                  <c:v>1711.3500000003271</c:v>
                </c:pt>
                <c:pt idx="16343">
                  <c:v>1711.450000000327</c:v>
                </c:pt>
                <c:pt idx="16344">
                  <c:v>1711.5500000003269</c:v>
                </c:pt>
                <c:pt idx="16345">
                  <c:v>1711.6500000003271</c:v>
                </c:pt>
                <c:pt idx="16346">
                  <c:v>1711.750000000327</c:v>
                </c:pt>
                <c:pt idx="16347">
                  <c:v>1711.8500000003271</c:v>
                </c:pt>
                <c:pt idx="16348">
                  <c:v>1711.950000000327</c:v>
                </c:pt>
                <c:pt idx="16349">
                  <c:v>1712.0500000003269</c:v>
                </c:pt>
                <c:pt idx="16350">
                  <c:v>1712.1500000003271</c:v>
                </c:pt>
                <c:pt idx="16351">
                  <c:v>1712.250000000327</c:v>
                </c:pt>
                <c:pt idx="16352">
                  <c:v>1712.3500000003271</c:v>
                </c:pt>
                <c:pt idx="16353">
                  <c:v>1712.450000000327</c:v>
                </c:pt>
                <c:pt idx="16354">
                  <c:v>1712.5500000003269</c:v>
                </c:pt>
                <c:pt idx="16355">
                  <c:v>1712.650000000328</c:v>
                </c:pt>
                <c:pt idx="16356">
                  <c:v>1712.750000000327</c:v>
                </c:pt>
                <c:pt idx="16357">
                  <c:v>1712.8500000003271</c:v>
                </c:pt>
                <c:pt idx="16358">
                  <c:v>1712.950000000327</c:v>
                </c:pt>
                <c:pt idx="16359">
                  <c:v>1713.0500000003281</c:v>
                </c:pt>
                <c:pt idx="16360">
                  <c:v>1713.150000000328</c:v>
                </c:pt>
                <c:pt idx="16361">
                  <c:v>1713.250000000327</c:v>
                </c:pt>
                <c:pt idx="16362">
                  <c:v>1713.3500000003271</c:v>
                </c:pt>
                <c:pt idx="16363">
                  <c:v>1713.4500000003279</c:v>
                </c:pt>
                <c:pt idx="16364">
                  <c:v>1713.5500000003281</c:v>
                </c:pt>
                <c:pt idx="16365">
                  <c:v>1713.650000000328</c:v>
                </c:pt>
                <c:pt idx="16366">
                  <c:v>1713.750000000327</c:v>
                </c:pt>
                <c:pt idx="16367">
                  <c:v>1713.850000000328</c:v>
                </c:pt>
                <c:pt idx="16368">
                  <c:v>1713.9500000003279</c:v>
                </c:pt>
                <c:pt idx="16369">
                  <c:v>1714.0500000003281</c:v>
                </c:pt>
                <c:pt idx="16370">
                  <c:v>1714.150000000328</c:v>
                </c:pt>
                <c:pt idx="16371">
                  <c:v>1714.2500000003281</c:v>
                </c:pt>
                <c:pt idx="16372">
                  <c:v>1714.350000000328</c:v>
                </c:pt>
                <c:pt idx="16373">
                  <c:v>1714.4500000003279</c:v>
                </c:pt>
                <c:pt idx="16374">
                  <c:v>1714.5500000003281</c:v>
                </c:pt>
                <c:pt idx="16375">
                  <c:v>1714.650000000328</c:v>
                </c:pt>
                <c:pt idx="16376">
                  <c:v>1714.7500000003281</c:v>
                </c:pt>
                <c:pt idx="16377">
                  <c:v>1714.850000000328</c:v>
                </c:pt>
                <c:pt idx="16378">
                  <c:v>1714.9500000003279</c:v>
                </c:pt>
                <c:pt idx="16379">
                  <c:v>1715.0500000003281</c:v>
                </c:pt>
                <c:pt idx="16380">
                  <c:v>1715.150000000328</c:v>
                </c:pt>
                <c:pt idx="16381">
                  <c:v>1715.2500000003281</c:v>
                </c:pt>
                <c:pt idx="16382">
                  <c:v>1715.350000000328</c:v>
                </c:pt>
                <c:pt idx="16383">
                  <c:v>1715.4500000003279</c:v>
                </c:pt>
                <c:pt idx="16384">
                  <c:v>1715.5500000003281</c:v>
                </c:pt>
                <c:pt idx="16385">
                  <c:v>1715.650000000328</c:v>
                </c:pt>
                <c:pt idx="16386">
                  <c:v>1715.7500000003281</c:v>
                </c:pt>
                <c:pt idx="16387">
                  <c:v>1715.850000000328</c:v>
                </c:pt>
                <c:pt idx="16388">
                  <c:v>1715.9500000003279</c:v>
                </c:pt>
                <c:pt idx="16389">
                  <c:v>1716.0500000003281</c:v>
                </c:pt>
                <c:pt idx="16390">
                  <c:v>1716.150000000328</c:v>
                </c:pt>
                <c:pt idx="16391">
                  <c:v>1716.2500000003281</c:v>
                </c:pt>
                <c:pt idx="16392">
                  <c:v>1716.350000000328</c:v>
                </c:pt>
                <c:pt idx="16393">
                  <c:v>1716.4500000003279</c:v>
                </c:pt>
                <c:pt idx="16394">
                  <c:v>1716.5500000003281</c:v>
                </c:pt>
                <c:pt idx="16395">
                  <c:v>1716.650000000328</c:v>
                </c:pt>
                <c:pt idx="16396">
                  <c:v>1716.7500000003281</c:v>
                </c:pt>
                <c:pt idx="16397">
                  <c:v>1716.850000000328</c:v>
                </c:pt>
                <c:pt idx="16398">
                  <c:v>1716.9500000003279</c:v>
                </c:pt>
                <c:pt idx="16399">
                  <c:v>1717.050000000329</c:v>
                </c:pt>
                <c:pt idx="16400">
                  <c:v>1717.150000000328</c:v>
                </c:pt>
                <c:pt idx="16401">
                  <c:v>1717.2500000003281</c:v>
                </c:pt>
                <c:pt idx="16402">
                  <c:v>1717.350000000328</c:v>
                </c:pt>
                <c:pt idx="16403">
                  <c:v>1717.4500000003291</c:v>
                </c:pt>
                <c:pt idx="16404">
                  <c:v>1717.550000000329</c:v>
                </c:pt>
                <c:pt idx="16405">
                  <c:v>1717.650000000328</c:v>
                </c:pt>
                <c:pt idx="16406">
                  <c:v>1717.7500000003281</c:v>
                </c:pt>
                <c:pt idx="16407">
                  <c:v>1717.8500000003289</c:v>
                </c:pt>
                <c:pt idx="16408">
                  <c:v>1717.9500000003291</c:v>
                </c:pt>
                <c:pt idx="16409">
                  <c:v>1718.050000000329</c:v>
                </c:pt>
                <c:pt idx="16410">
                  <c:v>1718.150000000328</c:v>
                </c:pt>
                <c:pt idx="16411">
                  <c:v>1718.250000000329</c:v>
                </c:pt>
                <c:pt idx="16412">
                  <c:v>1718.3500000003289</c:v>
                </c:pt>
                <c:pt idx="16413">
                  <c:v>1718.4500000003291</c:v>
                </c:pt>
                <c:pt idx="16414">
                  <c:v>1718.550000000329</c:v>
                </c:pt>
                <c:pt idx="16415">
                  <c:v>1718.6500000003291</c:v>
                </c:pt>
                <c:pt idx="16416">
                  <c:v>1718.750000000329</c:v>
                </c:pt>
                <c:pt idx="16417">
                  <c:v>1718.8500000003289</c:v>
                </c:pt>
                <c:pt idx="16418">
                  <c:v>1718.9500000003291</c:v>
                </c:pt>
                <c:pt idx="16419">
                  <c:v>1719.050000000329</c:v>
                </c:pt>
                <c:pt idx="16420">
                  <c:v>1719.1500000003291</c:v>
                </c:pt>
                <c:pt idx="16421">
                  <c:v>1719.250000000329</c:v>
                </c:pt>
                <c:pt idx="16422">
                  <c:v>1719.3500000003289</c:v>
                </c:pt>
                <c:pt idx="16423">
                  <c:v>1719.4500000003291</c:v>
                </c:pt>
                <c:pt idx="16424">
                  <c:v>1719.550000000329</c:v>
                </c:pt>
                <c:pt idx="16425">
                  <c:v>1719.6500000003291</c:v>
                </c:pt>
                <c:pt idx="16426">
                  <c:v>1719.750000000329</c:v>
                </c:pt>
                <c:pt idx="16427">
                  <c:v>1719.8500000003289</c:v>
                </c:pt>
                <c:pt idx="16428">
                  <c:v>1719.9500000003291</c:v>
                </c:pt>
                <c:pt idx="16429">
                  <c:v>1720.050000000329</c:v>
                </c:pt>
                <c:pt idx="16430">
                  <c:v>1720.1500000003291</c:v>
                </c:pt>
                <c:pt idx="16431">
                  <c:v>1720.250000000329</c:v>
                </c:pt>
                <c:pt idx="16432">
                  <c:v>1720.3500000003289</c:v>
                </c:pt>
                <c:pt idx="16433">
                  <c:v>1720.4500000003291</c:v>
                </c:pt>
                <c:pt idx="16434">
                  <c:v>1720.550000000329</c:v>
                </c:pt>
                <c:pt idx="16435">
                  <c:v>1720.6500000003291</c:v>
                </c:pt>
                <c:pt idx="16436">
                  <c:v>1720.750000000329</c:v>
                </c:pt>
                <c:pt idx="16437">
                  <c:v>1720.8500000003289</c:v>
                </c:pt>
                <c:pt idx="16438">
                  <c:v>1720.9500000003291</c:v>
                </c:pt>
                <c:pt idx="16439">
                  <c:v>1721.050000000329</c:v>
                </c:pt>
                <c:pt idx="16440">
                  <c:v>1721.1500000003291</c:v>
                </c:pt>
                <c:pt idx="16441">
                  <c:v>1721.250000000329</c:v>
                </c:pt>
                <c:pt idx="16442">
                  <c:v>1721.3500000003289</c:v>
                </c:pt>
                <c:pt idx="16443">
                  <c:v>1721.45000000033</c:v>
                </c:pt>
                <c:pt idx="16444">
                  <c:v>1721.550000000329</c:v>
                </c:pt>
                <c:pt idx="16445">
                  <c:v>1721.6500000003291</c:v>
                </c:pt>
                <c:pt idx="16446">
                  <c:v>1721.750000000329</c:v>
                </c:pt>
                <c:pt idx="16447">
                  <c:v>1721.8500000003301</c:v>
                </c:pt>
                <c:pt idx="16448">
                  <c:v>1721.95000000033</c:v>
                </c:pt>
                <c:pt idx="16449">
                  <c:v>1722.050000000329</c:v>
                </c:pt>
                <c:pt idx="16450">
                  <c:v>1722.1500000003291</c:v>
                </c:pt>
                <c:pt idx="16451">
                  <c:v>1722.2500000003299</c:v>
                </c:pt>
                <c:pt idx="16452">
                  <c:v>1722.3500000003301</c:v>
                </c:pt>
                <c:pt idx="16453">
                  <c:v>1722.45000000033</c:v>
                </c:pt>
                <c:pt idx="16454">
                  <c:v>1722.550000000329</c:v>
                </c:pt>
                <c:pt idx="16455">
                  <c:v>1722.65000000033</c:v>
                </c:pt>
                <c:pt idx="16456">
                  <c:v>1722.7500000003299</c:v>
                </c:pt>
                <c:pt idx="16457">
                  <c:v>1722.8500000003301</c:v>
                </c:pt>
                <c:pt idx="16458">
                  <c:v>1722.95000000033</c:v>
                </c:pt>
                <c:pt idx="16459">
                  <c:v>1723.0500000003301</c:v>
                </c:pt>
                <c:pt idx="16460">
                  <c:v>1723.15000000033</c:v>
                </c:pt>
                <c:pt idx="16461">
                  <c:v>1723.2500000003299</c:v>
                </c:pt>
                <c:pt idx="16462">
                  <c:v>1723.3500000003301</c:v>
                </c:pt>
                <c:pt idx="16463">
                  <c:v>1723.45000000033</c:v>
                </c:pt>
                <c:pt idx="16464">
                  <c:v>1723.5500000003301</c:v>
                </c:pt>
                <c:pt idx="16465">
                  <c:v>1723.65000000033</c:v>
                </c:pt>
                <c:pt idx="16466">
                  <c:v>1723.7500000003299</c:v>
                </c:pt>
                <c:pt idx="16467">
                  <c:v>1723.8500000003301</c:v>
                </c:pt>
                <c:pt idx="16468">
                  <c:v>1723.95000000033</c:v>
                </c:pt>
                <c:pt idx="16469">
                  <c:v>1724.0500000003301</c:v>
                </c:pt>
                <c:pt idx="16470">
                  <c:v>1724.15000000033</c:v>
                </c:pt>
                <c:pt idx="16471">
                  <c:v>1724.2500000003299</c:v>
                </c:pt>
                <c:pt idx="16472">
                  <c:v>1724.3500000003301</c:v>
                </c:pt>
                <c:pt idx="16473">
                  <c:v>1724.45000000033</c:v>
                </c:pt>
                <c:pt idx="16474">
                  <c:v>1724.5500000003301</c:v>
                </c:pt>
                <c:pt idx="16475">
                  <c:v>1724.65000000033</c:v>
                </c:pt>
                <c:pt idx="16476">
                  <c:v>1724.7500000003299</c:v>
                </c:pt>
                <c:pt idx="16477">
                  <c:v>1724.8500000003301</c:v>
                </c:pt>
                <c:pt idx="16478">
                  <c:v>1724.95000000033</c:v>
                </c:pt>
                <c:pt idx="16479">
                  <c:v>1725.0500000003301</c:v>
                </c:pt>
                <c:pt idx="16480">
                  <c:v>1725.15000000033</c:v>
                </c:pt>
                <c:pt idx="16481">
                  <c:v>1725.2500000003299</c:v>
                </c:pt>
                <c:pt idx="16482">
                  <c:v>1725.3500000003301</c:v>
                </c:pt>
                <c:pt idx="16483">
                  <c:v>1725.45000000033</c:v>
                </c:pt>
                <c:pt idx="16484">
                  <c:v>1725.5500000003301</c:v>
                </c:pt>
                <c:pt idx="16485">
                  <c:v>1725.65000000033</c:v>
                </c:pt>
                <c:pt idx="16486">
                  <c:v>1725.7500000003299</c:v>
                </c:pt>
                <c:pt idx="16487">
                  <c:v>1725.850000000331</c:v>
                </c:pt>
                <c:pt idx="16488">
                  <c:v>1725.95000000033</c:v>
                </c:pt>
                <c:pt idx="16489">
                  <c:v>1726.0500000003301</c:v>
                </c:pt>
                <c:pt idx="16490">
                  <c:v>1726.15000000033</c:v>
                </c:pt>
                <c:pt idx="16491">
                  <c:v>1726.2500000003311</c:v>
                </c:pt>
                <c:pt idx="16492">
                  <c:v>1726.350000000331</c:v>
                </c:pt>
                <c:pt idx="16493">
                  <c:v>1726.45000000033</c:v>
                </c:pt>
                <c:pt idx="16494">
                  <c:v>1726.5500000003301</c:v>
                </c:pt>
                <c:pt idx="16495">
                  <c:v>1726.6500000003309</c:v>
                </c:pt>
                <c:pt idx="16496">
                  <c:v>1726.7500000003311</c:v>
                </c:pt>
                <c:pt idx="16497">
                  <c:v>1726.850000000331</c:v>
                </c:pt>
                <c:pt idx="16498">
                  <c:v>1726.95000000033</c:v>
                </c:pt>
                <c:pt idx="16499">
                  <c:v>1727.050000000331</c:v>
                </c:pt>
                <c:pt idx="16500">
                  <c:v>1727.1500000003309</c:v>
                </c:pt>
                <c:pt idx="16501">
                  <c:v>1727.2500000003311</c:v>
                </c:pt>
                <c:pt idx="16502">
                  <c:v>1727.350000000331</c:v>
                </c:pt>
                <c:pt idx="16503">
                  <c:v>1727.4500000003311</c:v>
                </c:pt>
                <c:pt idx="16504">
                  <c:v>1727.550000000331</c:v>
                </c:pt>
                <c:pt idx="16505">
                  <c:v>1727.6500000003309</c:v>
                </c:pt>
                <c:pt idx="16506">
                  <c:v>1727.7500000003311</c:v>
                </c:pt>
                <c:pt idx="16507">
                  <c:v>1727.850000000331</c:v>
                </c:pt>
                <c:pt idx="16508">
                  <c:v>1727.9500000003311</c:v>
                </c:pt>
                <c:pt idx="16509">
                  <c:v>1728.050000000331</c:v>
                </c:pt>
                <c:pt idx="16510">
                  <c:v>1728.1500000003309</c:v>
                </c:pt>
                <c:pt idx="16511">
                  <c:v>1728.2500000003311</c:v>
                </c:pt>
                <c:pt idx="16512">
                  <c:v>1728.350000000331</c:v>
                </c:pt>
                <c:pt idx="16513">
                  <c:v>1728.4500000003311</c:v>
                </c:pt>
                <c:pt idx="16514">
                  <c:v>1728.550000000331</c:v>
                </c:pt>
                <c:pt idx="16515">
                  <c:v>1728.6500000003309</c:v>
                </c:pt>
                <c:pt idx="16516">
                  <c:v>1728.7500000003311</c:v>
                </c:pt>
                <c:pt idx="16517">
                  <c:v>1728.850000000331</c:v>
                </c:pt>
                <c:pt idx="16518">
                  <c:v>1728.9500000003311</c:v>
                </c:pt>
                <c:pt idx="16519">
                  <c:v>1729.050000000331</c:v>
                </c:pt>
                <c:pt idx="16520">
                  <c:v>1729.1500000003309</c:v>
                </c:pt>
                <c:pt idx="16521">
                  <c:v>1729.2500000003311</c:v>
                </c:pt>
                <c:pt idx="16522">
                  <c:v>1729.350000000331</c:v>
                </c:pt>
                <c:pt idx="16523">
                  <c:v>1729.4500000003311</c:v>
                </c:pt>
                <c:pt idx="16524">
                  <c:v>1729.550000000331</c:v>
                </c:pt>
                <c:pt idx="16525">
                  <c:v>1729.6500000003309</c:v>
                </c:pt>
                <c:pt idx="16526">
                  <c:v>1729.7500000003311</c:v>
                </c:pt>
                <c:pt idx="16527">
                  <c:v>1729.850000000331</c:v>
                </c:pt>
                <c:pt idx="16528">
                  <c:v>1729.9500000003311</c:v>
                </c:pt>
                <c:pt idx="16529">
                  <c:v>1730.050000000331</c:v>
                </c:pt>
                <c:pt idx="16530">
                  <c:v>1730.1500000003309</c:v>
                </c:pt>
                <c:pt idx="16531">
                  <c:v>1730.250000000332</c:v>
                </c:pt>
                <c:pt idx="16532">
                  <c:v>1730.350000000331</c:v>
                </c:pt>
                <c:pt idx="16533">
                  <c:v>1730.4500000003311</c:v>
                </c:pt>
                <c:pt idx="16534">
                  <c:v>1730.550000000331</c:v>
                </c:pt>
                <c:pt idx="16535">
                  <c:v>1730.6500000003321</c:v>
                </c:pt>
                <c:pt idx="16536">
                  <c:v>1730.750000000332</c:v>
                </c:pt>
                <c:pt idx="16537">
                  <c:v>1730.850000000331</c:v>
                </c:pt>
                <c:pt idx="16538">
                  <c:v>1730.9500000003311</c:v>
                </c:pt>
                <c:pt idx="16539">
                  <c:v>1731.0500000003319</c:v>
                </c:pt>
                <c:pt idx="16540">
                  <c:v>1731.1500000003321</c:v>
                </c:pt>
                <c:pt idx="16541">
                  <c:v>1731.250000000332</c:v>
                </c:pt>
                <c:pt idx="16542">
                  <c:v>1731.350000000331</c:v>
                </c:pt>
                <c:pt idx="16543">
                  <c:v>1731.450000000332</c:v>
                </c:pt>
                <c:pt idx="16544">
                  <c:v>1731.5500000003319</c:v>
                </c:pt>
                <c:pt idx="16545">
                  <c:v>1731.6500000003321</c:v>
                </c:pt>
                <c:pt idx="16546">
                  <c:v>1731.750000000332</c:v>
                </c:pt>
                <c:pt idx="16547">
                  <c:v>1731.8500000003321</c:v>
                </c:pt>
                <c:pt idx="16548">
                  <c:v>1731.950000000332</c:v>
                </c:pt>
                <c:pt idx="16549">
                  <c:v>1732.0500000003319</c:v>
                </c:pt>
                <c:pt idx="16550">
                  <c:v>1732.1500000003321</c:v>
                </c:pt>
                <c:pt idx="16551">
                  <c:v>1732.250000000332</c:v>
                </c:pt>
                <c:pt idx="16552">
                  <c:v>1732.3500000003321</c:v>
                </c:pt>
                <c:pt idx="16553">
                  <c:v>1732.450000000332</c:v>
                </c:pt>
                <c:pt idx="16554">
                  <c:v>1732.5500000003319</c:v>
                </c:pt>
                <c:pt idx="16555">
                  <c:v>1732.6500000003321</c:v>
                </c:pt>
                <c:pt idx="16556">
                  <c:v>1732.750000000332</c:v>
                </c:pt>
                <c:pt idx="16557">
                  <c:v>1732.8500000003321</c:v>
                </c:pt>
                <c:pt idx="16558">
                  <c:v>1732.950000000332</c:v>
                </c:pt>
                <c:pt idx="16559">
                  <c:v>1733.0500000003319</c:v>
                </c:pt>
                <c:pt idx="16560">
                  <c:v>1733.1500000003321</c:v>
                </c:pt>
                <c:pt idx="16561">
                  <c:v>1733.250000000332</c:v>
                </c:pt>
                <c:pt idx="16562">
                  <c:v>1733.3500000003321</c:v>
                </c:pt>
                <c:pt idx="16563">
                  <c:v>1733.450000000332</c:v>
                </c:pt>
                <c:pt idx="16564">
                  <c:v>1733.5500000003319</c:v>
                </c:pt>
                <c:pt idx="16565">
                  <c:v>1733.6500000003321</c:v>
                </c:pt>
                <c:pt idx="16566">
                  <c:v>1733.750000000332</c:v>
                </c:pt>
                <c:pt idx="16567">
                  <c:v>1733.8500000003321</c:v>
                </c:pt>
                <c:pt idx="16568">
                  <c:v>1733.950000000332</c:v>
                </c:pt>
                <c:pt idx="16569">
                  <c:v>1734.0500000003319</c:v>
                </c:pt>
                <c:pt idx="16570">
                  <c:v>1734.1500000003321</c:v>
                </c:pt>
                <c:pt idx="16571">
                  <c:v>1734.250000000332</c:v>
                </c:pt>
                <c:pt idx="16572">
                  <c:v>1734.3500000003321</c:v>
                </c:pt>
                <c:pt idx="16573">
                  <c:v>1734.450000000332</c:v>
                </c:pt>
                <c:pt idx="16574">
                  <c:v>1734.5500000003319</c:v>
                </c:pt>
                <c:pt idx="16575">
                  <c:v>1734.650000000333</c:v>
                </c:pt>
                <c:pt idx="16576">
                  <c:v>1734.750000000332</c:v>
                </c:pt>
                <c:pt idx="16577">
                  <c:v>1734.8500000003321</c:v>
                </c:pt>
                <c:pt idx="16578">
                  <c:v>1734.950000000332</c:v>
                </c:pt>
                <c:pt idx="16579">
                  <c:v>1735.0500000003331</c:v>
                </c:pt>
                <c:pt idx="16580">
                  <c:v>1735.150000000333</c:v>
                </c:pt>
                <c:pt idx="16581">
                  <c:v>1735.250000000332</c:v>
                </c:pt>
                <c:pt idx="16582">
                  <c:v>1735.3500000003321</c:v>
                </c:pt>
                <c:pt idx="16583">
                  <c:v>1735.4500000003329</c:v>
                </c:pt>
                <c:pt idx="16584">
                  <c:v>1735.5500000003331</c:v>
                </c:pt>
                <c:pt idx="16585">
                  <c:v>1735.650000000333</c:v>
                </c:pt>
                <c:pt idx="16586">
                  <c:v>1735.750000000332</c:v>
                </c:pt>
                <c:pt idx="16587">
                  <c:v>1735.850000000333</c:v>
                </c:pt>
                <c:pt idx="16588">
                  <c:v>1735.9500000003329</c:v>
                </c:pt>
                <c:pt idx="16589">
                  <c:v>1736.0500000003331</c:v>
                </c:pt>
                <c:pt idx="16590">
                  <c:v>1736.150000000333</c:v>
                </c:pt>
                <c:pt idx="16591">
                  <c:v>1736.2500000003331</c:v>
                </c:pt>
                <c:pt idx="16592">
                  <c:v>1736.350000000333</c:v>
                </c:pt>
                <c:pt idx="16593">
                  <c:v>1736.4500000003329</c:v>
                </c:pt>
                <c:pt idx="16594">
                  <c:v>1736.5500000003331</c:v>
                </c:pt>
                <c:pt idx="16595">
                  <c:v>1736.650000000333</c:v>
                </c:pt>
                <c:pt idx="16596">
                  <c:v>1736.7500000003331</c:v>
                </c:pt>
                <c:pt idx="16597">
                  <c:v>1736.850000000333</c:v>
                </c:pt>
                <c:pt idx="16598">
                  <c:v>1736.9500000003329</c:v>
                </c:pt>
                <c:pt idx="16599">
                  <c:v>1737.0500000003331</c:v>
                </c:pt>
                <c:pt idx="16600">
                  <c:v>1737.150000000333</c:v>
                </c:pt>
                <c:pt idx="16601">
                  <c:v>1737.2500000003331</c:v>
                </c:pt>
                <c:pt idx="16602">
                  <c:v>1737.350000000333</c:v>
                </c:pt>
                <c:pt idx="16603">
                  <c:v>1737.4500000003329</c:v>
                </c:pt>
                <c:pt idx="16604">
                  <c:v>1737.5500000003331</c:v>
                </c:pt>
                <c:pt idx="16605">
                  <c:v>1737.650000000333</c:v>
                </c:pt>
                <c:pt idx="16606">
                  <c:v>1737.7500000003331</c:v>
                </c:pt>
                <c:pt idx="16607">
                  <c:v>1737.850000000333</c:v>
                </c:pt>
                <c:pt idx="16608">
                  <c:v>1737.9500000003329</c:v>
                </c:pt>
                <c:pt idx="16609">
                  <c:v>1738.0500000003331</c:v>
                </c:pt>
                <c:pt idx="16610">
                  <c:v>1738.150000000333</c:v>
                </c:pt>
                <c:pt idx="16611">
                  <c:v>1738.2500000003331</c:v>
                </c:pt>
                <c:pt idx="16612">
                  <c:v>1738.350000000333</c:v>
                </c:pt>
                <c:pt idx="16613">
                  <c:v>1738.4500000003329</c:v>
                </c:pt>
                <c:pt idx="16614">
                  <c:v>1738.5500000003331</c:v>
                </c:pt>
                <c:pt idx="16615">
                  <c:v>1738.650000000333</c:v>
                </c:pt>
                <c:pt idx="16616">
                  <c:v>1738.7500000003331</c:v>
                </c:pt>
                <c:pt idx="16617">
                  <c:v>1738.850000000333</c:v>
                </c:pt>
                <c:pt idx="16618">
                  <c:v>1738.9500000003329</c:v>
                </c:pt>
                <c:pt idx="16619">
                  <c:v>1739.050000000334</c:v>
                </c:pt>
                <c:pt idx="16620">
                  <c:v>1739.150000000333</c:v>
                </c:pt>
                <c:pt idx="16621">
                  <c:v>1739.2500000003331</c:v>
                </c:pt>
                <c:pt idx="16622">
                  <c:v>1739.350000000333</c:v>
                </c:pt>
                <c:pt idx="16623">
                  <c:v>1739.4500000003341</c:v>
                </c:pt>
                <c:pt idx="16624">
                  <c:v>1739.550000000334</c:v>
                </c:pt>
                <c:pt idx="16625">
                  <c:v>1739.650000000333</c:v>
                </c:pt>
                <c:pt idx="16626">
                  <c:v>1739.7500000003331</c:v>
                </c:pt>
                <c:pt idx="16627">
                  <c:v>1739.8500000003339</c:v>
                </c:pt>
                <c:pt idx="16628">
                  <c:v>1739.9500000003341</c:v>
                </c:pt>
                <c:pt idx="16629">
                  <c:v>1740.050000000334</c:v>
                </c:pt>
                <c:pt idx="16630">
                  <c:v>1740.150000000333</c:v>
                </c:pt>
                <c:pt idx="16631">
                  <c:v>1740.250000000334</c:v>
                </c:pt>
                <c:pt idx="16632">
                  <c:v>1740.3500000003339</c:v>
                </c:pt>
                <c:pt idx="16633">
                  <c:v>1740.4500000003341</c:v>
                </c:pt>
                <c:pt idx="16634">
                  <c:v>1740.550000000334</c:v>
                </c:pt>
                <c:pt idx="16635">
                  <c:v>1740.6500000003341</c:v>
                </c:pt>
                <c:pt idx="16636">
                  <c:v>1740.750000000334</c:v>
                </c:pt>
                <c:pt idx="16637">
                  <c:v>1740.8500000003339</c:v>
                </c:pt>
                <c:pt idx="16638">
                  <c:v>1740.9500000003341</c:v>
                </c:pt>
                <c:pt idx="16639">
                  <c:v>1741.050000000334</c:v>
                </c:pt>
                <c:pt idx="16640">
                  <c:v>1741.1500000003341</c:v>
                </c:pt>
                <c:pt idx="16641">
                  <c:v>1741.250000000334</c:v>
                </c:pt>
                <c:pt idx="16642">
                  <c:v>1741.3500000003339</c:v>
                </c:pt>
                <c:pt idx="16643">
                  <c:v>1741.4500000003341</c:v>
                </c:pt>
                <c:pt idx="16644">
                  <c:v>1741.550000000334</c:v>
                </c:pt>
                <c:pt idx="16645">
                  <c:v>1741.6500000003341</c:v>
                </c:pt>
                <c:pt idx="16646">
                  <c:v>1741.750000000334</c:v>
                </c:pt>
                <c:pt idx="16647">
                  <c:v>1741.8500000003339</c:v>
                </c:pt>
                <c:pt idx="16648">
                  <c:v>1741.9500000003341</c:v>
                </c:pt>
                <c:pt idx="16649">
                  <c:v>1742.050000000334</c:v>
                </c:pt>
                <c:pt idx="16650">
                  <c:v>1742.1500000003341</c:v>
                </c:pt>
                <c:pt idx="16651">
                  <c:v>1742.250000000334</c:v>
                </c:pt>
                <c:pt idx="16652">
                  <c:v>1742.3500000003339</c:v>
                </c:pt>
                <c:pt idx="16653">
                  <c:v>1742.4500000003341</c:v>
                </c:pt>
                <c:pt idx="16654">
                  <c:v>1742.550000000334</c:v>
                </c:pt>
                <c:pt idx="16655">
                  <c:v>1742.6500000003341</c:v>
                </c:pt>
                <c:pt idx="16656">
                  <c:v>1742.750000000334</c:v>
                </c:pt>
                <c:pt idx="16657">
                  <c:v>1742.8500000003339</c:v>
                </c:pt>
                <c:pt idx="16658">
                  <c:v>1742.9500000003341</c:v>
                </c:pt>
                <c:pt idx="16659">
                  <c:v>1743.050000000334</c:v>
                </c:pt>
                <c:pt idx="16660">
                  <c:v>1743.1500000003341</c:v>
                </c:pt>
                <c:pt idx="16661">
                  <c:v>1743.250000000334</c:v>
                </c:pt>
                <c:pt idx="16662">
                  <c:v>1743.3500000003339</c:v>
                </c:pt>
                <c:pt idx="16663">
                  <c:v>1743.450000000335</c:v>
                </c:pt>
                <c:pt idx="16664">
                  <c:v>1743.550000000334</c:v>
                </c:pt>
                <c:pt idx="16665">
                  <c:v>1743.6500000003341</c:v>
                </c:pt>
                <c:pt idx="16666">
                  <c:v>1743.750000000334</c:v>
                </c:pt>
                <c:pt idx="16667">
                  <c:v>1743.8500000003351</c:v>
                </c:pt>
                <c:pt idx="16668">
                  <c:v>1743.950000000335</c:v>
                </c:pt>
                <c:pt idx="16669">
                  <c:v>1744.050000000334</c:v>
                </c:pt>
                <c:pt idx="16670">
                  <c:v>1744.1500000003341</c:v>
                </c:pt>
                <c:pt idx="16671">
                  <c:v>1744.2500000003349</c:v>
                </c:pt>
                <c:pt idx="16672">
                  <c:v>1744.3500000003351</c:v>
                </c:pt>
                <c:pt idx="16673">
                  <c:v>1744.450000000335</c:v>
                </c:pt>
                <c:pt idx="16674">
                  <c:v>1744.550000000334</c:v>
                </c:pt>
                <c:pt idx="16675">
                  <c:v>1744.650000000335</c:v>
                </c:pt>
                <c:pt idx="16676">
                  <c:v>1744.7500000003349</c:v>
                </c:pt>
                <c:pt idx="16677">
                  <c:v>1744.8500000003351</c:v>
                </c:pt>
                <c:pt idx="16678">
                  <c:v>1744.950000000335</c:v>
                </c:pt>
                <c:pt idx="16679">
                  <c:v>1745.0500000003351</c:v>
                </c:pt>
                <c:pt idx="16680">
                  <c:v>1745.150000000335</c:v>
                </c:pt>
                <c:pt idx="16681">
                  <c:v>1745.2500000003349</c:v>
                </c:pt>
                <c:pt idx="16682">
                  <c:v>1745.3500000003351</c:v>
                </c:pt>
                <c:pt idx="16683">
                  <c:v>1745.450000000335</c:v>
                </c:pt>
                <c:pt idx="16684">
                  <c:v>1745.5500000003351</c:v>
                </c:pt>
                <c:pt idx="16685">
                  <c:v>1745.650000000335</c:v>
                </c:pt>
                <c:pt idx="16686">
                  <c:v>1745.7500000003349</c:v>
                </c:pt>
                <c:pt idx="16687">
                  <c:v>1745.8500000003351</c:v>
                </c:pt>
                <c:pt idx="16688">
                  <c:v>1745.950000000335</c:v>
                </c:pt>
                <c:pt idx="16689">
                  <c:v>1746.0500000003351</c:v>
                </c:pt>
                <c:pt idx="16690">
                  <c:v>1746.150000000335</c:v>
                </c:pt>
                <c:pt idx="16691">
                  <c:v>1746.2500000003349</c:v>
                </c:pt>
                <c:pt idx="16692">
                  <c:v>1746.3500000003351</c:v>
                </c:pt>
                <c:pt idx="16693">
                  <c:v>1746.450000000335</c:v>
                </c:pt>
                <c:pt idx="16694">
                  <c:v>1746.5500000003351</c:v>
                </c:pt>
                <c:pt idx="16695">
                  <c:v>1746.650000000335</c:v>
                </c:pt>
                <c:pt idx="16696">
                  <c:v>1746.7500000003349</c:v>
                </c:pt>
                <c:pt idx="16697">
                  <c:v>1746.8500000003351</c:v>
                </c:pt>
                <c:pt idx="16698">
                  <c:v>1746.950000000335</c:v>
                </c:pt>
                <c:pt idx="16699">
                  <c:v>1747.0500000003351</c:v>
                </c:pt>
                <c:pt idx="16700">
                  <c:v>1747.150000000335</c:v>
                </c:pt>
                <c:pt idx="16701">
                  <c:v>1747.2500000003349</c:v>
                </c:pt>
                <c:pt idx="16702">
                  <c:v>1747.3500000003351</c:v>
                </c:pt>
                <c:pt idx="16703">
                  <c:v>1747.450000000335</c:v>
                </c:pt>
                <c:pt idx="16704">
                  <c:v>1747.5500000003351</c:v>
                </c:pt>
                <c:pt idx="16705">
                  <c:v>1747.650000000335</c:v>
                </c:pt>
                <c:pt idx="16706">
                  <c:v>1747.7500000003349</c:v>
                </c:pt>
                <c:pt idx="16707">
                  <c:v>1747.850000000336</c:v>
                </c:pt>
                <c:pt idx="16708">
                  <c:v>1747.950000000335</c:v>
                </c:pt>
                <c:pt idx="16709">
                  <c:v>1748.0500000003351</c:v>
                </c:pt>
                <c:pt idx="16710">
                  <c:v>1748.150000000335</c:v>
                </c:pt>
                <c:pt idx="16711">
                  <c:v>1748.2500000003361</c:v>
                </c:pt>
                <c:pt idx="16712">
                  <c:v>1748.350000000336</c:v>
                </c:pt>
                <c:pt idx="16713">
                  <c:v>1748.450000000335</c:v>
                </c:pt>
                <c:pt idx="16714">
                  <c:v>1748.5500000003351</c:v>
                </c:pt>
                <c:pt idx="16715">
                  <c:v>1748.6500000003359</c:v>
                </c:pt>
                <c:pt idx="16716">
                  <c:v>1748.7500000003361</c:v>
                </c:pt>
                <c:pt idx="16717">
                  <c:v>1748.850000000336</c:v>
                </c:pt>
                <c:pt idx="16718">
                  <c:v>1748.950000000335</c:v>
                </c:pt>
                <c:pt idx="16719">
                  <c:v>1749.050000000336</c:v>
                </c:pt>
                <c:pt idx="16720">
                  <c:v>1749.1500000003359</c:v>
                </c:pt>
                <c:pt idx="16721">
                  <c:v>1749.2500000003361</c:v>
                </c:pt>
                <c:pt idx="16722">
                  <c:v>1749.350000000336</c:v>
                </c:pt>
                <c:pt idx="16723">
                  <c:v>1749.4500000003361</c:v>
                </c:pt>
                <c:pt idx="16724">
                  <c:v>1749.550000000336</c:v>
                </c:pt>
                <c:pt idx="16725">
                  <c:v>1749.6500000003359</c:v>
                </c:pt>
                <c:pt idx="16726">
                  <c:v>1749.7500000003361</c:v>
                </c:pt>
                <c:pt idx="16727">
                  <c:v>1749.850000000336</c:v>
                </c:pt>
                <c:pt idx="16728">
                  <c:v>1749.9500000003361</c:v>
                </c:pt>
                <c:pt idx="16729">
                  <c:v>1750.050000000336</c:v>
                </c:pt>
                <c:pt idx="16730">
                  <c:v>1750.1500000003359</c:v>
                </c:pt>
                <c:pt idx="16731">
                  <c:v>1750.2500000003361</c:v>
                </c:pt>
                <c:pt idx="16732">
                  <c:v>1750.350000000336</c:v>
                </c:pt>
                <c:pt idx="16733">
                  <c:v>1750.4500000003361</c:v>
                </c:pt>
                <c:pt idx="16734">
                  <c:v>1750.550000000336</c:v>
                </c:pt>
                <c:pt idx="16735">
                  <c:v>1750.6500000003359</c:v>
                </c:pt>
                <c:pt idx="16736">
                  <c:v>1750.7500000003361</c:v>
                </c:pt>
                <c:pt idx="16737">
                  <c:v>1750.850000000336</c:v>
                </c:pt>
                <c:pt idx="16738">
                  <c:v>1750.9500000003361</c:v>
                </c:pt>
                <c:pt idx="16739">
                  <c:v>1751.050000000336</c:v>
                </c:pt>
                <c:pt idx="16740">
                  <c:v>1751.1500000003359</c:v>
                </c:pt>
                <c:pt idx="16741">
                  <c:v>1751.2500000003361</c:v>
                </c:pt>
                <c:pt idx="16742">
                  <c:v>1751.350000000336</c:v>
                </c:pt>
                <c:pt idx="16743">
                  <c:v>1751.4500000003361</c:v>
                </c:pt>
                <c:pt idx="16744">
                  <c:v>1751.550000000336</c:v>
                </c:pt>
                <c:pt idx="16745">
                  <c:v>1751.6500000003359</c:v>
                </c:pt>
                <c:pt idx="16746">
                  <c:v>1751.7500000003361</c:v>
                </c:pt>
                <c:pt idx="16747">
                  <c:v>1751.850000000336</c:v>
                </c:pt>
                <c:pt idx="16748">
                  <c:v>1751.9500000003361</c:v>
                </c:pt>
                <c:pt idx="16749">
                  <c:v>1752.050000000336</c:v>
                </c:pt>
                <c:pt idx="16750">
                  <c:v>1752.1500000003359</c:v>
                </c:pt>
                <c:pt idx="16751">
                  <c:v>1752.250000000337</c:v>
                </c:pt>
                <c:pt idx="16752">
                  <c:v>1752.350000000336</c:v>
                </c:pt>
                <c:pt idx="16753">
                  <c:v>1752.4500000003361</c:v>
                </c:pt>
                <c:pt idx="16754">
                  <c:v>1752.550000000336</c:v>
                </c:pt>
                <c:pt idx="16755">
                  <c:v>1752.6500000003371</c:v>
                </c:pt>
                <c:pt idx="16756">
                  <c:v>1752.750000000337</c:v>
                </c:pt>
                <c:pt idx="16757">
                  <c:v>1752.850000000336</c:v>
                </c:pt>
                <c:pt idx="16758">
                  <c:v>1752.9500000003361</c:v>
                </c:pt>
                <c:pt idx="16759">
                  <c:v>1753.0500000003369</c:v>
                </c:pt>
                <c:pt idx="16760">
                  <c:v>1753.1500000003371</c:v>
                </c:pt>
                <c:pt idx="16761">
                  <c:v>1753.250000000337</c:v>
                </c:pt>
                <c:pt idx="16762">
                  <c:v>1753.350000000336</c:v>
                </c:pt>
                <c:pt idx="16763">
                  <c:v>1753.450000000337</c:v>
                </c:pt>
                <c:pt idx="16764">
                  <c:v>1753.5500000003369</c:v>
                </c:pt>
                <c:pt idx="16765">
                  <c:v>1753.6500000003371</c:v>
                </c:pt>
                <c:pt idx="16766">
                  <c:v>1753.750000000337</c:v>
                </c:pt>
                <c:pt idx="16767">
                  <c:v>1753.8500000003371</c:v>
                </c:pt>
                <c:pt idx="16768">
                  <c:v>1753.950000000337</c:v>
                </c:pt>
                <c:pt idx="16769">
                  <c:v>1754.0500000003369</c:v>
                </c:pt>
                <c:pt idx="16770">
                  <c:v>1754.1500000003371</c:v>
                </c:pt>
                <c:pt idx="16771">
                  <c:v>1754.250000000337</c:v>
                </c:pt>
                <c:pt idx="16772">
                  <c:v>1754.3500000003371</c:v>
                </c:pt>
                <c:pt idx="16773">
                  <c:v>1754.450000000337</c:v>
                </c:pt>
                <c:pt idx="16774">
                  <c:v>1754.5500000003369</c:v>
                </c:pt>
                <c:pt idx="16775">
                  <c:v>1754.6500000003371</c:v>
                </c:pt>
                <c:pt idx="16776">
                  <c:v>1754.750000000337</c:v>
                </c:pt>
                <c:pt idx="16777">
                  <c:v>1754.8500000003371</c:v>
                </c:pt>
                <c:pt idx="16778">
                  <c:v>1754.950000000337</c:v>
                </c:pt>
                <c:pt idx="16779">
                  <c:v>1755.0500000003369</c:v>
                </c:pt>
                <c:pt idx="16780">
                  <c:v>1755.1500000003371</c:v>
                </c:pt>
                <c:pt idx="16781">
                  <c:v>1755.250000000337</c:v>
                </c:pt>
                <c:pt idx="16782">
                  <c:v>1755.3500000003371</c:v>
                </c:pt>
                <c:pt idx="16783">
                  <c:v>1755.450000000337</c:v>
                </c:pt>
                <c:pt idx="16784">
                  <c:v>1755.5500000003369</c:v>
                </c:pt>
                <c:pt idx="16785">
                  <c:v>1755.6500000003371</c:v>
                </c:pt>
                <c:pt idx="16786">
                  <c:v>1755.750000000337</c:v>
                </c:pt>
                <c:pt idx="16787">
                  <c:v>1755.8500000003371</c:v>
                </c:pt>
                <c:pt idx="16788">
                  <c:v>1755.950000000337</c:v>
                </c:pt>
                <c:pt idx="16789">
                  <c:v>1756.0500000003369</c:v>
                </c:pt>
                <c:pt idx="16790">
                  <c:v>1756.1500000003371</c:v>
                </c:pt>
                <c:pt idx="16791">
                  <c:v>1756.250000000337</c:v>
                </c:pt>
                <c:pt idx="16792">
                  <c:v>1756.3500000003371</c:v>
                </c:pt>
                <c:pt idx="16793">
                  <c:v>1756.450000000337</c:v>
                </c:pt>
                <c:pt idx="16794">
                  <c:v>1756.5500000003369</c:v>
                </c:pt>
                <c:pt idx="16795">
                  <c:v>1756.650000000338</c:v>
                </c:pt>
                <c:pt idx="16796">
                  <c:v>1756.750000000337</c:v>
                </c:pt>
                <c:pt idx="16797">
                  <c:v>1756.8500000003371</c:v>
                </c:pt>
                <c:pt idx="16798">
                  <c:v>1756.950000000337</c:v>
                </c:pt>
                <c:pt idx="16799">
                  <c:v>1757.0500000003381</c:v>
                </c:pt>
                <c:pt idx="16800">
                  <c:v>1757.150000000338</c:v>
                </c:pt>
                <c:pt idx="16801">
                  <c:v>1757.250000000337</c:v>
                </c:pt>
                <c:pt idx="16802">
                  <c:v>1757.3500000003371</c:v>
                </c:pt>
                <c:pt idx="16803">
                  <c:v>1757.4500000003379</c:v>
                </c:pt>
                <c:pt idx="16804">
                  <c:v>1757.5500000003381</c:v>
                </c:pt>
                <c:pt idx="16805">
                  <c:v>1757.650000000338</c:v>
                </c:pt>
                <c:pt idx="16806">
                  <c:v>1757.750000000337</c:v>
                </c:pt>
                <c:pt idx="16807">
                  <c:v>1757.850000000338</c:v>
                </c:pt>
                <c:pt idx="16808">
                  <c:v>1757.9500000003379</c:v>
                </c:pt>
                <c:pt idx="16809">
                  <c:v>1758.0500000003381</c:v>
                </c:pt>
                <c:pt idx="16810">
                  <c:v>1758.150000000338</c:v>
                </c:pt>
                <c:pt idx="16811">
                  <c:v>1758.2500000003381</c:v>
                </c:pt>
                <c:pt idx="16812">
                  <c:v>1758.350000000338</c:v>
                </c:pt>
                <c:pt idx="16813">
                  <c:v>1758.4500000003379</c:v>
                </c:pt>
                <c:pt idx="16814">
                  <c:v>1758.5500000003381</c:v>
                </c:pt>
                <c:pt idx="16815">
                  <c:v>1758.650000000338</c:v>
                </c:pt>
                <c:pt idx="16816">
                  <c:v>1758.7500000003381</c:v>
                </c:pt>
                <c:pt idx="16817">
                  <c:v>1758.850000000338</c:v>
                </c:pt>
                <c:pt idx="16818">
                  <c:v>1758.9500000003379</c:v>
                </c:pt>
                <c:pt idx="16819">
                  <c:v>1759.0500000003381</c:v>
                </c:pt>
                <c:pt idx="16820">
                  <c:v>1759.150000000338</c:v>
                </c:pt>
                <c:pt idx="16821">
                  <c:v>1759.2500000003381</c:v>
                </c:pt>
                <c:pt idx="16822">
                  <c:v>1759.350000000338</c:v>
                </c:pt>
                <c:pt idx="16823">
                  <c:v>1759.4500000003379</c:v>
                </c:pt>
                <c:pt idx="16824">
                  <c:v>1759.5500000003381</c:v>
                </c:pt>
                <c:pt idx="16825">
                  <c:v>1759.650000000338</c:v>
                </c:pt>
                <c:pt idx="16826">
                  <c:v>1759.7500000003381</c:v>
                </c:pt>
                <c:pt idx="16827">
                  <c:v>1759.850000000338</c:v>
                </c:pt>
                <c:pt idx="16828">
                  <c:v>1759.9500000003379</c:v>
                </c:pt>
                <c:pt idx="16829">
                  <c:v>1760.0500000003381</c:v>
                </c:pt>
                <c:pt idx="16830">
                  <c:v>1760.150000000338</c:v>
                </c:pt>
                <c:pt idx="16831">
                  <c:v>1760.2500000003381</c:v>
                </c:pt>
                <c:pt idx="16832">
                  <c:v>1760.350000000338</c:v>
                </c:pt>
                <c:pt idx="16833">
                  <c:v>1760.4500000003379</c:v>
                </c:pt>
                <c:pt idx="16834">
                  <c:v>1760.5500000003381</c:v>
                </c:pt>
                <c:pt idx="16835">
                  <c:v>1760.650000000338</c:v>
                </c:pt>
                <c:pt idx="16836">
                  <c:v>1760.7500000003381</c:v>
                </c:pt>
                <c:pt idx="16837">
                  <c:v>1760.850000000338</c:v>
                </c:pt>
                <c:pt idx="16838">
                  <c:v>1760.9500000003379</c:v>
                </c:pt>
                <c:pt idx="16839">
                  <c:v>1761.050000000339</c:v>
                </c:pt>
                <c:pt idx="16840">
                  <c:v>1761.150000000338</c:v>
                </c:pt>
                <c:pt idx="16841">
                  <c:v>1761.2500000003381</c:v>
                </c:pt>
                <c:pt idx="16842">
                  <c:v>1761.350000000338</c:v>
                </c:pt>
                <c:pt idx="16843">
                  <c:v>1761.4500000003391</c:v>
                </c:pt>
                <c:pt idx="16844">
                  <c:v>1761.550000000339</c:v>
                </c:pt>
                <c:pt idx="16845">
                  <c:v>1761.650000000338</c:v>
                </c:pt>
                <c:pt idx="16846">
                  <c:v>1761.7500000003381</c:v>
                </c:pt>
                <c:pt idx="16847">
                  <c:v>1761.8500000003389</c:v>
                </c:pt>
                <c:pt idx="16848">
                  <c:v>1761.9500000003391</c:v>
                </c:pt>
                <c:pt idx="16849">
                  <c:v>1762.050000000339</c:v>
                </c:pt>
                <c:pt idx="16850">
                  <c:v>1762.150000000338</c:v>
                </c:pt>
                <c:pt idx="16851">
                  <c:v>1762.250000000339</c:v>
                </c:pt>
                <c:pt idx="16852">
                  <c:v>1762.3500000003389</c:v>
                </c:pt>
                <c:pt idx="16853">
                  <c:v>1762.4500000003391</c:v>
                </c:pt>
                <c:pt idx="16854">
                  <c:v>1762.550000000339</c:v>
                </c:pt>
                <c:pt idx="16855">
                  <c:v>1762.6500000003391</c:v>
                </c:pt>
                <c:pt idx="16856">
                  <c:v>1762.750000000339</c:v>
                </c:pt>
                <c:pt idx="16857">
                  <c:v>1762.8500000003389</c:v>
                </c:pt>
                <c:pt idx="16858">
                  <c:v>1762.9500000003391</c:v>
                </c:pt>
                <c:pt idx="16859">
                  <c:v>1763.050000000339</c:v>
                </c:pt>
                <c:pt idx="16860">
                  <c:v>1763.1500000003391</c:v>
                </c:pt>
                <c:pt idx="16861">
                  <c:v>1763.250000000339</c:v>
                </c:pt>
                <c:pt idx="16862">
                  <c:v>1763.3500000003389</c:v>
                </c:pt>
                <c:pt idx="16863">
                  <c:v>1763.4500000003391</c:v>
                </c:pt>
                <c:pt idx="16864">
                  <c:v>1763.550000000339</c:v>
                </c:pt>
                <c:pt idx="16865">
                  <c:v>1763.6500000003391</c:v>
                </c:pt>
                <c:pt idx="16866">
                  <c:v>1763.750000000339</c:v>
                </c:pt>
                <c:pt idx="16867">
                  <c:v>1763.8500000003389</c:v>
                </c:pt>
                <c:pt idx="16868">
                  <c:v>1763.9500000003391</c:v>
                </c:pt>
                <c:pt idx="16869">
                  <c:v>1764.050000000339</c:v>
                </c:pt>
                <c:pt idx="16870">
                  <c:v>1764.1500000003391</c:v>
                </c:pt>
                <c:pt idx="16871">
                  <c:v>1764.250000000339</c:v>
                </c:pt>
                <c:pt idx="16872">
                  <c:v>1764.3500000003389</c:v>
                </c:pt>
                <c:pt idx="16873">
                  <c:v>1764.4500000003391</c:v>
                </c:pt>
                <c:pt idx="16874">
                  <c:v>1764.550000000339</c:v>
                </c:pt>
                <c:pt idx="16875">
                  <c:v>1764.6500000003391</c:v>
                </c:pt>
                <c:pt idx="16876">
                  <c:v>1764.750000000339</c:v>
                </c:pt>
                <c:pt idx="16877">
                  <c:v>1764.8500000003389</c:v>
                </c:pt>
                <c:pt idx="16878">
                  <c:v>1764.9500000003391</c:v>
                </c:pt>
                <c:pt idx="16879">
                  <c:v>1765.050000000339</c:v>
                </c:pt>
                <c:pt idx="16880">
                  <c:v>1765.1500000003391</c:v>
                </c:pt>
                <c:pt idx="16881">
                  <c:v>1765.250000000339</c:v>
                </c:pt>
                <c:pt idx="16882">
                  <c:v>1765.3500000003389</c:v>
                </c:pt>
                <c:pt idx="16883">
                  <c:v>1765.45000000034</c:v>
                </c:pt>
                <c:pt idx="16884">
                  <c:v>1765.550000000339</c:v>
                </c:pt>
                <c:pt idx="16885">
                  <c:v>1765.6500000003391</c:v>
                </c:pt>
                <c:pt idx="16886">
                  <c:v>1765.750000000339</c:v>
                </c:pt>
                <c:pt idx="16887">
                  <c:v>1765.8500000003401</c:v>
                </c:pt>
                <c:pt idx="16888">
                  <c:v>1765.95000000034</c:v>
                </c:pt>
                <c:pt idx="16889">
                  <c:v>1766.050000000339</c:v>
                </c:pt>
                <c:pt idx="16890">
                  <c:v>1766.1500000003391</c:v>
                </c:pt>
                <c:pt idx="16891">
                  <c:v>1766.2500000003399</c:v>
                </c:pt>
                <c:pt idx="16892">
                  <c:v>1766.3500000003401</c:v>
                </c:pt>
                <c:pt idx="16893">
                  <c:v>1766.45000000034</c:v>
                </c:pt>
                <c:pt idx="16894">
                  <c:v>1766.550000000339</c:v>
                </c:pt>
                <c:pt idx="16895">
                  <c:v>1766.65000000034</c:v>
                </c:pt>
                <c:pt idx="16896">
                  <c:v>1766.7500000003399</c:v>
                </c:pt>
                <c:pt idx="16897">
                  <c:v>1766.8500000003401</c:v>
                </c:pt>
                <c:pt idx="16898">
                  <c:v>1766.95000000034</c:v>
                </c:pt>
                <c:pt idx="16899">
                  <c:v>1767.0500000003401</c:v>
                </c:pt>
                <c:pt idx="16900">
                  <c:v>1767.15000000034</c:v>
                </c:pt>
                <c:pt idx="16901">
                  <c:v>1767.2500000003399</c:v>
                </c:pt>
                <c:pt idx="16902">
                  <c:v>1767.3500000003401</c:v>
                </c:pt>
                <c:pt idx="16903">
                  <c:v>1767.45000000034</c:v>
                </c:pt>
                <c:pt idx="16904">
                  <c:v>1767.5500000003401</c:v>
                </c:pt>
                <c:pt idx="16905">
                  <c:v>1767.65000000034</c:v>
                </c:pt>
                <c:pt idx="16906">
                  <c:v>1767.7500000003399</c:v>
                </c:pt>
                <c:pt idx="16907">
                  <c:v>1767.8500000003401</c:v>
                </c:pt>
                <c:pt idx="16908">
                  <c:v>1767.95000000034</c:v>
                </c:pt>
                <c:pt idx="16909">
                  <c:v>1768.0500000003401</c:v>
                </c:pt>
                <c:pt idx="16910">
                  <c:v>1768.15000000034</c:v>
                </c:pt>
                <c:pt idx="16911">
                  <c:v>1768.2500000003399</c:v>
                </c:pt>
                <c:pt idx="16912">
                  <c:v>1768.3500000003401</c:v>
                </c:pt>
                <c:pt idx="16913">
                  <c:v>1768.45000000034</c:v>
                </c:pt>
                <c:pt idx="16914">
                  <c:v>1768.5500000003401</c:v>
                </c:pt>
                <c:pt idx="16915">
                  <c:v>1768.65000000034</c:v>
                </c:pt>
                <c:pt idx="16916">
                  <c:v>1768.7500000003399</c:v>
                </c:pt>
                <c:pt idx="16917">
                  <c:v>1768.8500000003401</c:v>
                </c:pt>
                <c:pt idx="16918">
                  <c:v>1768.95000000034</c:v>
                </c:pt>
                <c:pt idx="16919">
                  <c:v>1769.0500000003401</c:v>
                </c:pt>
                <c:pt idx="16920">
                  <c:v>1769.15000000034</c:v>
                </c:pt>
                <c:pt idx="16921">
                  <c:v>1769.2500000003399</c:v>
                </c:pt>
                <c:pt idx="16922">
                  <c:v>1769.3500000003401</c:v>
                </c:pt>
                <c:pt idx="16923">
                  <c:v>1769.45000000034</c:v>
                </c:pt>
                <c:pt idx="16924">
                  <c:v>1769.5500000003401</c:v>
                </c:pt>
                <c:pt idx="16925">
                  <c:v>1769.65000000034</c:v>
                </c:pt>
                <c:pt idx="16926">
                  <c:v>1769.7500000003399</c:v>
                </c:pt>
                <c:pt idx="16927">
                  <c:v>1769.850000000341</c:v>
                </c:pt>
                <c:pt idx="16928">
                  <c:v>1769.95000000034</c:v>
                </c:pt>
                <c:pt idx="16929">
                  <c:v>1770.0500000003401</c:v>
                </c:pt>
                <c:pt idx="16930">
                  <c:v>1770.15000000034</c:v>
                </c:pt>
                <c:pt idx="16931">
                  <c:v>1770.2500000003411</c:v>
                </c:pt>
                <c:pt idx="16932">
                  <c:v>1770.350000000341</c:v>
                </c:pt>
                <c:pt idx="16933">
                  <c:v>1770.45000000034</c:v>
                </c:pt>
                <c:pt idx="16934">
                  <c:v>1770.5500000003401</c:v>
                </c:pt>
                <c:pt idx="16935">
                  <c:v>1770.6500000003409</c:v>
                </c:pt>
                <c:pt idx="16936">
                  <c:v>1770.7500000003411</c:v>
                </c:pt>
                <c:pt idx="16937">
                  <c:v>1770.850000000341</c:v>
                </c:pt>
                <c:pt idx="16938">
                  <c:v>1770.95000000034</c:v>
                </c:pt>
                <c:pt idx="16939">
                  <c:v>1771.050000000341</c:v>
                </c:pt>
                <c:pt idx="16940">
                  <c:v>1771.1500000003409</c:v>
                </c:pt>
                <c:pt idx="16941">
                  <c:v>1771.2500000003411</c:v>
                </c:pt>
                <c:pt idx="16942">
                  <c:v>1771.350000000341</c:v>
                </c:pt>
                <c:pt idx="16943">
                  <c:v>1771.4500000003411</c:v>
                </c:pt>
                <c:pt idx="16944">
                  <c:v>1771.550000000341</c:v>
                </c:pt>
                <c:pt idx="16945">
                  <c:v>1771.6500000003409</c:v>
                </c:pt>
                <c:pt idx="16946">
                  <c:v>1771.7500000003411</c:v>
                </c:pt>
                <c:pt idx="16947">
                  <c:v>1771.850000000341</c:v>
                </c:pt>
                <c:pt idx="16948">
                  <c:v>1771.9500000003411</c:v>
                </c:pt>
                <c:pt idx="16949">
                  <c:v>1772.050000000341</c:v>
                </c:pt>
                <c:pt idx="16950">
                  <c:v>1772.1500000003409</c:v>
                </c:pt>
                <c:pt idx="16951">
                  <c:v>1772.2500000003411</c:v>
                </c:pt>
                <c:pt idx="16952">
                  <c:v>1772.350000000341</c:v>
                </c:pt>
                <c:pt idx="16953">
                  <c:v>1772.4500000003411</c:v>
                </c:pt>
                <c:pt idx="16954">
                  <c:v>1772.550000000341</c:v>
                </c:pt>
                <c:pt idx="16955">
                  <c:v>1772.6500000003409</c:v>
                </c:pt>
                <c:pt idx="16956">
                  <c:v>1772.7500000003411</c:v>
                </c:pt>
                <c:pt idx="16957">
                  <c:v>1772.850000000341</c:v>
                </c:pt>
                <c:pt idx="16958">
                  <c:v>1772.9500000003411</c:v>
                </c:pt>
                <c:pt idx="16959">
                  <c:v>1773.050000000341</c:v>
                </c:pt>
                <c:pt idx="16960">
                  <c:v>1773.1500000003409</c:v>
                </c:pt>
                <c:pt idx="16961">
                  <c:v>1773.2500000003411</c:v>
                </c:pt>
                <c:pt idx="16962">
                  <c:v>1773.350000000341</c:v>
                </c:pt>
                <c:pt idx="16963">
                  <c:v>1773.4500000003411</c:v>
                </c:pt>
                <c:pt idx="16964">
                  <c:v>1773.550000000341</c:v>
                </c:pt>
                <c:pt idx="16965">
                  <c:v>1773.6500000003409</c:v>
                </c:pt>
                <c:pt idx="16966">
                  <c:v>1773.7500000003411</c:v>
                </c:pt>
                <c:pt idx="16967">
                  <c:v>1773.850000000341</c:v>
                </c:pt>
                <c:pt idx="16968">
                  <c:v>1773.9500000003411</c:v>
                </c:pt>
                <c:pt idx="16969">
                  <c:v>1774.050000000341</c:v>
                </c:pt>
                <c:pt idx="16970">
                  <c:v>1774.1500000003409</c:v>
                </c:pt>
                <c:pt idx="16971">
                  <c:v>1774.250000000342</c:v>
                </c:pt>
                <c:pt idx="16972">
                  <c:v>1774.350000000341</c:v>
                </c:pt>
                <c:pt idx="16973">
                  <c:v>1774.4500000003411</c:v>
                </c:pt>
                <c:pt idx="16974">
                  <c:v>1774.550000000341</c:v>
                </c:pt>
                <c:pt idx="16975">
                  <c:v>1774.6500000003421</c:v>
                </c:pt>
                <c:pt idx="16976">
                  <c:v>1774.750000000342</c:v>
                </c:pt>
                <c:pt idx="16977">
                  <c:v>1774.850000000341</c:v>
                </c:pt>
                <c:pt idx="16978">
                  <c:v>1774.9500000003411</c:v>
                </c:pt>
                <c:pt idx="16979">
                  <c:v>1775.0500000003419</c:v>
                </c:pt>
                <c:pt idx="16980">
                  <c:v>1775.1500000003421</c:v>
                </c:pt>
                <c:pt idx="16981">
                  <c:v>1775.250000000342</c:v>
                </c:pt>
                <c:pt idx="16982">
                  <c:v>1775.350000000341</c:v>
                </c:pt>
                <c:pt idx="16983">
                  <c:v>1775.450000000342</c:v>
                </c:pt>
                <c:pt idx="16984">
                  <c:v>1775.5500000003419</c:v>
                </c:pt>
                <c:pt idx="16985">
                  <c:v>1775.6500000003421</c:v>
                </c:pt>
                <c:pt idx="16986">
                  <c:v>1775.750000000342</c:v>
                </c:pt>
                <c:pt idx="16987">
                  <c:v>1775.8500000003421</c:v>
                </c:pt>
                <c:pt idx="16988">
                  <c:v>1775.950000000342</c:v>
                </c:pt>
                <c:pt idx="16989">
                  <c:v>1776.0500000003419</c:v>
                </c:pt>
                <c:pt idx="16990">
                  <c:v>1776.1500000003421</c:v>
                </c:pt>
                <c:pt idx="16991">
                  <c:v>1776.250000000342</c:v>
                </c:pt>
                <c:pt idx="16992">
                  <c:v>1776.3500000003421</c:v>
                </c:pt>
                <c:pt idx="16993">
                  <c:v>1776.450000000342</c:v>
                </c:pt>
                <c:pt idx="16994">
                  <c:v>1776.5500000003419</c:v>
                </c:pt>
                <c:pt idx="16995">
                  <c:v>1776.6500000003421</c:v>
                </c:pt>
                <c:pt idx="16996">
                  <c:v>1776.750000000342</c:v>
                </c:pt>
                <c:pt idx="16997">
                  <c:v>1776.8500000003421</c:v>
                </c:pt>
                <c:pt idx="16998">
                  <c:v>1776.950000000342</c:v>
                </c:pt>
                <c:pt idx="16999">
                  <c:v>1777.0500000003419</c:v>
                </c:pt>
                <c:pt idx="17000">
                  <c:v>1777.1500000003421</c:v>
                </c:pt>
                <c:pt idx="17001">
                  <c:v>1777.250000000342</c:v>
                </c:pt>
                <c:pt idx="17002">
                  <c:v>1777.3500000003421</c:v>
                </c:pt>
                <c:pt idx="17003">
                  <c:v>1777.450000000342</c:v>
                </c:pt>
                <c:pt idx="17004">
                  <c:v>1777.5500000003419</c:v>
                </c:pt>
                <c:pt idx="17005">
                  <c:v>1777.6500000003421</c:v>
                </c:pt>
                <c:pt idx="17006">
                  <c:v>1777.750000000342</c:v>
                </c:pt>
                <c:pt idx="17007">
                  <c:v>1777.8500000003421</c:v>
                </c:pt>
                <c:pt idx="17008">
                  <c:v>1777.950000000342</c:v>
                </c:pt>
                <c:pt idx="17009">
                  <c:v>1778.0500000003419</c:v>
                </c:pt>
                <c:pt idx="17010">
                  <c:v>1778.1500000003421</c:v>
                </c:pt>
                <c:pt idx="17011">
                  <c:v>1778.250000000342</c:v>
                </c:pt>
                <c:pt idx="17012">
                  <c:v>1778.3500000003421</c:v>
                </c:pt>
                <c:pt idx="17013">
                  <c:v>1778.450000000342</c:v>
                </c:pt>
                <c:pt idx="17014">
                  <c:v>1778.5500000003419</c:v>
                </c:pt>
                <c:pt idx="17015">
                  <c:v>1778.650000000343</c:v>
                </c:pt>
                <c:pt idx="17016">
                  <c:v>1778.750000000342</c:v>
                </c:pt>
                <c:pt idx="17017">
                  <c:v>1778.8500000003421</c:v>
                </c:pt>
                <c:pt idx="17018">
                  <c:v>1778.950000000342</c:v>
                </c:pt>
                <c:pt idx="17019">
                  <c:v>1779.0500000003431</c:v>
                </c:pt>
                <c:pt idx="17020">
                  <c:v>1779.150000000343</c:v>
                </c:pt>
                <c:pt idx="17021">
                  <c:v>1779.250000000342</c:v>
                </c:pt>
                <c:pt idx="17022">
                  <c:v>1779.3500000003421</c:v>
                </c:pt>
                <c:pt idx="17023">
                  <c:v>1779.4500000003429</c:v>
                </c:pt>
                <c:pt idx="17024">
                  <c:v>1779.5500000003431</c:v>
                </c:pt>
                <c:pt idx="17025">
                  <c:v>1779.650000000343</c:v>
                </c:pt>
                <c:pt idx="17026">
                  <c:v>1779.750000000342</c:v>
                </c:pt>
                <c:pt idx="17027">
                  <c:v>1779.850000000343</c:v>
                </c:pt>
                <c:pt idx="17028">
                  <c:v>1779.9500000003429</c:v>
                </c:pt>
                <c:pt idx="17029">
                  <c:v>1780.0500000003431</c:v>
                </c:pt>
                <c:pt idx="17030">
                  <c:v>1780.150000000343</c:v>
                </c:pt>
                <c:pt idx="17031">
                  <c:v>1780.2500000003431</c:v>
                </c:pt>
                <c:pt idx="17032">
                  <c:v>1780.350000000343</c:v>
                </c:pt>
                <c:pt idx="17033">
                  <c:v>1780.4500000003429</c:v>
                </c:pt>
                <c:pt idx="17034">
                  <c:v>1780.5500000003431</c:v>
                </c:pt>
                <c:pt idx="17035">
                  <c:v>1780.650000000343</c:v>
                </c:pt>
                <c:pt idx="17036">
                  <c:v>1780.7500000003431</c:v>
                </c:pt>
                <c:pt idx="17037">
                  <c:v>1780.850000000343</c:v>
                </c:pt>
                <c:pt idx="17038">
                  <c:v>1780.9500000003429</c:v>
                </c:pt>
                <c:pt idx="17039">
                  <c:v>1781.0500000003431</c:v>
                </c:pt>
                <c:pt idx="17040">
                  <c:v>1781.150000000343</c:v>
                </c:pt>
                <c:pt idx="17041">
                  <c:v>1781.2500000003431</c:v>
                </c:pt>
                <c:pt idx="17042">
                  <c:v>1781.350000000343</c:v>
                </c:pt>
                <c:pt idx="17043">
                  <c:v>1781.4500000003429</c:v>
                </c:pt>
                <c:pt idx="17044">
                  <c:v>1781.5500000003431</c:v>
                </c:pt>
                <c:pt idx="17045">
                  <c:v>1781.650000000343</c:v>
                </c:pt>
                <c:pt idx="17046">
                  <c:v>1781.7500000003431</c:v>
                </c:pt>
                <c:pt idx="17047">
                  <c:v>1781.850000000343</c:v>
                </c:pt>
                <c:pt idx="17048">
                  <c:v>1781.9500000003429</c:v>
                </c:pt>
                <c:pt idx="17049">
                  <c:v>1782.0500000003431</c:v>
                </c:pt>
                <c:pt idx="17050">
                  <c:v>1782.150000000343</c:v>
                </c:pt>
                <c:pt idx="17051">
                  <c:v>1782.2500000003431</c:v>
                </c:pt>
                <c:pt idx="17052">
                  <c:v>1782.350000000343</c:v>
                </c:pt>
                <c:pt idx="17053">
                  <c:v>1782.4500000003429</c:v>
                </c:pt>
                <c:pt idx="17054">
                  <c:v>1782.5500000003431</c:v>
                </c:pt>
                <c:pt idx="17055">
                  <c:v>1782.650000000343</c:v>
                </c:pt>
                <c:pt idx="17056">
                  <c:v>1782.7500000003431</c:v>
                </c:pt>
                <c:pt idx="17057">
                  <c:v>1782.850000000343</c:v>
                </c:pt>
                <c:pt idx="17058">
                  <c:v>1782.9500000003429</c:v>
                </c:pt>
                <c:pt idx="17059">
                  <c:v>1783.050000000344</c:v>
                </c:pt>
                <c:pt idx="17060">
                  <c:v>1783.150000000343</c:v>
                </c:pt>
                <c:pt idx="17061">
                  <c:v>1783.2500000003431</c:v>
                </c:pt>
                <c:pt idx="17062">
                  <c:v>1783.350000000343</c:v>
                </c:pt>
                <c:pt idx="17063">
                  <c:v>1783.4500000003441</c:v>
                </c:pt>
                <c:pt idx="17064">
                  <c:v>1783.550000000344</c:v>
                </c:pt>
                <c:pt idx="17065">
                  <c:v>1783.650000000343</c:v>
                </c:pt>
                <c:pt idx="17066">
                  <c:v>1783.7500000003431</c:v>
                </c:pt>
                <c:pt idx="17067">
                  <c:v>1783.8500000003439</c:v>
                </c:pt>
                <c:pt idx="17068">
                  <c:v>1783.9500000003441</c:v>
                </c:pt>
                <c:pt idx="17069">
                  <c:v>1784.050000000344</c:v>
                </c:pt>
                <c:pt idx="17070">
                  <c:v>1784.150000000343</c:v>
                </c:pt>
                <c:pt idx="17071">
                  <c:v>1784.250000000344</c:v>
                </c:pt>
                <c:pt idx="17072">
                  <c:v>1784.3500000003439</c:v>
                </c:pt>
                <c:pt idx="17073">
                  <c:v>1784.4500000003441</c:v>
                </c:pt>
                <c:pt idx="17074">
                  <c:v>1784.550000000344</c:v>
                </c:pt>
                <c:pt idx="17075">
                  <c:v>1784.6500000003441</c:v>
                </c:pt>
                <c:pt idx="17076">
                  <c:v>1784.750000000344</c:v>
                </c:pt>
                <c:pt idx="17077">
                  <c:v>1784.8500000003439</c:v>
                </c:pt>
                <c:pt idx="17078">
                  <c:v>1784.9500000003441</c:v>
                </c:pt>
                <c:pt idx="17079">
                  <c:v>1785.050000000344</c:v>
                </c:pt>
                <c:pt idx="17080">
                  <c:v>1785.1500000003441</c:v>
                </c:pt>
                <c:pt idx="17081">
                  <c:v>1785.250000000344</c:v>
                </c:pt>
                <c:pt idx="17082">
                  <c:v>1785.3500000003439</c:v>
                </c:pt>
                <c:pt idx="17083">
                  <c:v>1785.4500000003441</c:v>
                </c:pt>
                <c:pt idx="17084">
                  <c:v>1785.550000000344</c:v>
                </c:pt>
                <c:pt idx="17085">
                  <c:v>1785.6500000003441</c:v>
                </c:pt>
                <c:pt idx="17086">
                  <c:v>1785.750000000344</c:v>
                </c:pt>
                <c:pt idx="17087">
                  <c:v>1785.8500000003439</c:v>
                </c:pt>
                <c:pt idx="17088">
                  <c:v>1785.9500000003441</c:v>
                </c:pt>
                <c:pt idx="17089">
                  <c:v>1786.050000000344</c:v>
                </c:pt>
                <c:pt idx="17090">
                  <c:v>1786.1500000003441</c:v>
                </c:pt>
                <c:pt idx="17091">
                  <c:v>1786.250000000344</c:v>
                </c:pt>
                <c:pt idx="17092">
                  <c:v>1786.3500000003439</c:v>
                </c:pt>
                <c:pt idx="17093">
                  <c:v>1786.4500000003441</c:v>
                </c:pt>
                <c:pt idx="17094">
                  <c:v>1786.550000000344</c:v>
                </c:pt>
                <c:pt idx="17095">
                  <c:v>1786.6500000003441</c:v>
                </c:pt>
                <c:pt idx="17096">
                  <c:v>1786.750000000344</c:v>
                </c:pt>
                <c:pt idx="17097">
                  <c:v>1786.8500000003439</c:v>
                </c:pt>
                <c:pt idx="17098">
                  <c:v>1786.9500000003441</c:v>
                </c:pt>
                <c:pt idx="17099">
                  <c:v>1787.050000000344</c:v>
                </c:pt>
                <c:pt idx="17100">
                  <c:v>1787.1500000003441</c:v>
                </c:pt>
                <c:pt idx="17101">
                  <c:v>1787.250000000344</c:v>
                </c:pt>
                <c:pt idx="17102">
                  <c:v>1787.3500000003439</c:v>
                </c:pt>
                <c:pt idx="17103">
                  <c:v>1787.450000000345</c:v>
                </c:pt>
                <c:pt idx="17104">
                  <c:v>1787.550000000344</c:v>
                </c:pt>
                <c:pt idx="17105">
                  <c:v>1787.6500000003441</c:v>
                </c:pt>
                <c:pt idx="17106">
                  <c:v>1787.750000000344</c:v>
                </c:pt>
                <c:pt idx="17107">
                  <c:v>1787.8500000003451</c:v>
                </c:pt>
                <c:pt idx="17108">
                  <c:v>1787.950000000345</c:v>
                </c:pt>
                <c:pt idx="17109">
                  <c:v>1788.050000000344</c:v>
                </c:pt>
                <c:pt idx="17110">
                  <c:v>1788.1500000003441</c:v>
                </c:pt>
                <c:pt idx="17111">
                  <c:v>1788.2500000003449</c:v>
                </c:pt>
                <c:pt idx="17112">
                  <c:v>1788.3500000003451</c:v>
                </c:pt>
                <c:pt idx="17113">
                  <c:v>1788.450000000345</c:v>
                </c:pt>
                <c:pt idx="17114">
                  <c:v>1788.550000000344</c:v>
                </c:pt>
                <c:pt idx="17115">
                  <c:v>1788.650000000345</c:v>
                </c:pt>
                <c:pt idx="17116">
                  <c:v>1788.7500000003449</c:v>
                </c:pt>
                <c:pt idx="17117">
                  <c:v>1788.8500000003451</c:v>
                </c:pt>
                <c:pt idx="17118">
                  <c:v>1788.950000000345</c:v>
                </c:pt>
                <c:pt idx="17119">
                  <c:v>1789.0500000003451</c:v>
                </c:pt>
                <c:pt idx="17120">
                  <c:v>1789.150000000345</c:v>
                </c:pt>
                <c:pt idx="17121">
                  <c:v>1789.2500000003449</c:v>
                </c:pt>
                <c:pt idx="17122">
                  <c:v>1789.3500000003451</c:v>
                </c:pt>
                <c:pt idx="17123">
                  <c:v>1789.450000000345</c:v>
                </c:pt>
                <c:pt idx="17124">
                  <c:v>1789.5500000003451</c:v>
                </c:pt>
                <c:pt idx="17125">
                  <c:v>1789.650000000345</c:v>
                </c:pt>
                <c:pt idx="17126">
                  <c:v>1789.7500000003449</c:v>
                </c:pt>
                <c:pt idx="17127">
                  <c:v>1789.8500000003451</c:v>
                </c:pt>
                <c:pt idx="17128">
                  <c:v>1789.950000000345</c:v>
                </c:pt>
                <c:pt idx="17129">
                  <c:v>1790.0500000003451</c:v>
                </c:pt>
                <c:pt idx="17130">
                  <c:v>1790.150000000345</c:v>
                </c:pt>
                <c:pt idx="17131">
                  <c:v>1790.2500000003449</c:v>
                </c:pt>
                <c:pt idx="17132">
                  <c:v>1790.3500000003451</c:v>
                </c:pt>
                <c:pt idx="17133">
                  <c:v>1790.450000000345</c:v>
                </c:pt>
                <c:pt idx="17134">
                  <c:v>1790.5500000003451</c:v>
                </c:pt>
                <c:pt idx="17135">
                  <c:v>1790.650000000345</c:v>
                </c:pt>
                <c:pt idx="17136">
                  <c:v>1790.7500000003449</c:v>
                </c:pt>
                <c:pt idx="17137">
                  <c:v>1790.8500000003451</c:v>
                </c:pt>
                <c:pt idx="17138">
                  <c:v>1790.950000000345</c:v>
                </c:pt>
                <c:pt idx="17139">
                  <c:v>1791.0500000003451</c:v>
                </c:pt>
                <c:pt idx="17140">
                  <c:v>1791.150000000345</c:v>
                </c:pt>
                <c:pt idx="17141">
                  <c:v>1791.2500000003449</c:v>
                </c:pt>
                <c:pt idx="17142">
                  <c:v>1791.3500000003451</c:v>
                </c:pt>
                <c:pt idx="17143">
                  <c:v>1791.450000000345</c:v>
                </c:pt>
                <c:pt idx="17144">
                  <c:v>1791.5500000003451</c:v>
                </c:pt>
                <c:pt idx="17145">
                  <c:v>1791.650000000345</c:v>
                </c:pt>
                <c:pt idx="17146">
                  <c:v>1791.7500000003449</c:v>
                </c:pt>
                <c:pt idx="17147">
                  <c:v>1791.850000000346</c:v>
                </c:pt>
                <c:pt idx="17148">
                  <c:v>1791.950000000345</c:v>
                </c:pt>
                <c:pt idx="17149">
                  <c:v>1792.0500000003451</c:v>
                </c:pt>
                <c:pt idx="17150">
                  <c:v>1792.150000000345</c:v>
                </c:pt>
                <c:pt idx="17151">
                  <c:v>1792.2500000003461</c:v>
                </c:pt>
                <c:pt idx="17152">
                  <c:v>1792.350000000346</c:v>
                </c:pt>
                <c:pt idx="17153">
                  <c:v>1792.450000000345</c:v>
                </c:pt>
                <c:pt idx="17154">
                  <c:v>1792.5500000003451</c:v>
                </c:pt>
                <c:pt idx="17155">
                  <c:v>1792.6500000003459</c:v>
                </c:pt>
                <c:pt idx="17156">
                  <c:v>1792.7500000003461</c:v>
                </c:pt>
                <c:pt idx="17157">
                  <c:v>1792.850000000346</c:v>
                </c:pt>
                <c:pt idx="17158">
                  <c:v>1792.950000000345</c:v>
                </c:pt>
                <c:pt idx="17159">
                  <c:v>1793.050000000346</c:v>
                </c:pt>
                <c:pt idx="17160">
                  <c:v>1793.1500000003459</c:v>
                </c:pt>
                <c:pt idx="17161">
                  <c:v>1793.2500000003461</c:v>
                </c:pt>
                <c:pt idx="17162">
                  <c:v>1793.350000000346</c:v>
                </c:pt>
                <c:pt idx="17163">
                  <c:v>1793.4500000003461</c:v>
                </c:pt>
                <c:pt idx="17164">
                  <c:v>1793.550000000346</c:v>
                </c:pt>
                <c:pt idx="17165">
                  <c:v>1793.6500000003459</c:v>
                </c:pt>
                <c:pt idx="17166">
                  <c:v>1793.7500000003461</c:v>
                </c:pt>
                <c:pt idx="17167">
                  <c:v>1793.850000000346</c:v>
                </c:pt>
                <c:pt idx="17168">
                  <c:v>1793.9500000003461</c:v>
                </c:pt>
                <c:pt idx="17169">
                  <c:v>1794.050000000346</c:v>
                </c:pt>
                <c:pt idx="17170">
                  <c:v>1794.1500000003459</c:v>
                </c:pt>
                <c:pt idx="17171">
                  <c:v>1794.2500000003461</c:v>
                </c:pt>
                <c:pt idx="17172">
                  <c:v>1794.350000000346</c:v>
                </c:pt>
                <c:pt idx="17173">
                  <c:v>1794.4500000003461</c:v>
                </c:pt>
                <c:pt idx="17174">
                  <c:v>1794.550000000346</c:v>
                </c:pt>
                <c:pt idx="17175">
                  <c:v>1794.6500000003459</c:v>
                </c:pt>
                <c:pt idx="17176">
                  <c:v>1794.7500000003461</c:v>
                </c:pt>
                <c:pt idx="17177">
                  <c:v>1794.850000000346</c:v>
                </c:pt>
                <c:pt idx="17178">
                  <c:v>1794.9500000003461</c:v>
                </c:pt>
                <c:pt idx="17179">
                  <c:v>1795.050000000346</c:v>
                </c:pt>
                <c:pt idx="17180">
                  <c:v>1795.1500000003459</c:v>
                </c:pt>
                <c:pt idx="17181">
                  <c:v>1795.2500000003461</c:v>
                </c:pt>
                <c:pt idx="17182">
                  <c:v>1795.350000000346</c:v>
                </c:pt>
                <c:pt idx="17183">
                  <c:v>1795.4500000003461</c:v>
                </c:pt>
                <c:pt idx="17184">
                  <c:v>1795.550000000346</c:v>
                </c:pt>
                <c:pt idx="17185">
                  <c:v>1795.6500000003459</c:v>
                </c:pt>
                <c:pt idx="17186">
                  <c:v>1795.7500000003461</c:v>
                </c:pt>
                <c:pt idx="17187">
                  <c:v>1795.850000000346</c:v>
                </c:pt>
                <c:pt idx="17188">
                  <c:v>1795.9500000003461</c:v>
                </c:pt>
                <c:pt idx="17189">
                  <c:v>1796.050000000346</c:v>
                </c:pt>
                <c:pt idx="17190">
                  <c:v>1796.1500000003459</c:v>
                </c:pt>
                <c:pt idx="17191">
                  <c:v>1796.250000000347</c:v>
                </c:pt>
                <c:pt idx="17192">
                  <c:v>1796.350000000346</c:v>
                </c:pt>
                <c:pt idx="17193">
                  <c:v>1796.4500000003461</c:v>
                </c:pt>
                <c:pt idx="17194">
                  <c:v>1796.550000000346</c:v>
                </c:pt>
                <c:pt idx="17195">
                  <c:v>1796.6500000003471</c:v>
                </c:pt>
                <c:pt idx="17196">
                  <c:v>1796.750000000347</c:v>
                </c:pt>
                <c:pt idx="17197">
                  <c:v>1796.850000000346</c:v>
                </c:pt>
                <c:pt idx="17198">
                  <c:v>1796.9500000003461</c:v>
                </c:pt>
                <c:pt idx="17199">
                  <c:v>1797.0500000003469</c:v>
                </c:pt>
                <c:pt idx="17200">
                  <c:v>1797.1500000003471</c:v>
                </c:pt>
                <c:pt idx="17201">
                  <c:v>1797.250000000347</c:v>
                </c:pt>
                <c:pt idx="17202">
                  <c:v>1797.350000000346</c:v>
                </c:pt>
                <c:pt idx="17203">
                  <c:v>1797.450000000347</c:v>
                </c:pt>
                <c:pt idx="17204">
                  <c:v>1797.5500000003469</c:v>
                </c:pt>
                <c:pt idx="17205">
                  <c:v>1797.6500000003471</c:v>
                </c:pt>
                <c:pt idx="17206">
                  <c:v>1797.750000000347</c:v>
                </c:pt>
                <c:pt idx="17207">
                  <c:v>1797.8500000003471</c:v>
                </c:pt>
                <c:pt idx="17208">
                  <c:v>1797.950000000347</c:v>
                </c:pt>
                <c:pt idx="17209">
                  <c:v>1798.0500000003469</c:v>
                </c:pt>
                <c:pt idx="17210">
                  <c:v>1798.1500000003471</c:v>
                </c:pt>
                <c:pt idx="17211">
                  <c:v>1798.250000000347</c:v>
                </c:pt>
                <c:pt idx="17212">
                  <c:v>1798.3500000003471</c:v>
                </c:pt>
                <c:pt idx="17213">
                  <c:v>1798.450000000347</c:v>
                </c:pt>
                <c:pt idx="17214">
                  <c:v>1798.5500000003469</c:v>
                </c:pt>
                <c:pt idx="17215">
                  <c:v>1798.6500000003471</c:v>
                </c:pt>
                <c:pt idx="17216">
                  <c:v>1798.750000000347</c:v>
                </c:pt>
                <c:pt idx="17217">
                  <c:v>1798.8500000003471</c:v>
                </c:pt>
                <c:pt idx="17218">
                  <c:v>1798.950000000347</c:v>
                </c:pt>
                <c:pt idx="17219">
                  <c:v>1799.0500000003469</c:v>
                </c:pt>
                <c:pt idx="17220">
                  <c:v>1799.1500000003471</c:v>
                </c:pt>
                <c:pt idx="17221">
                  <c:v>1799.250000000347</c:v>
                </c:pt>
                <c:pt idx="17222">
                  <c:v>1799.3500000003471</c:v>
                </c:pt>
                <c:pt idx="17223">
                  <c:v>1799.450000000347</c:v>
                </c:pt>
                <c:pt idx="17224">
                  <c:v>1799.5500000003469</c:v>
                </c:pt>
                <c:pt idx="17225">
                  <c:v>1799.6500000003471</c:v>
                </c:pt>
                <c:pt idx="17226">
                  <c:v>1799.750000000347</c:v>
                </c:pt>
                <c:pt idx="17227">
                  <c:v>1799.8500000003471</c:v>
                </c:pt>
                <c:pt idx="17228">
                  <c:v>1799.950000000347</c:v>
                </c:pt>
                <c:pt idx="17229">
                  <c:v>1800.0500000003469</c:v>
                </c:pt>
                <c:pt idx="17230">
                  <c:v>1800.1500000003471</c:v>
                </c:pt>
                <c:pt idx="17231">
                  <c:v>1800.250000000347</c:v>
                </c:pt>
                <c:pt idx="17232">
                  <c:v>1800.3500000003471</c:v>
                </c:pt>
                <c:pt idx="17233">
                  <c:v>1800.450000000347</c:v>
                </c:pt>
                <c:pt idx="17234">
                  <c:v>1800.5500000003469</c:v>
                </c:pt>
                <c:pt idx="17235">
                  <c:v>1800.650000000348</c:v>
                </c:pt>
                <c:pt idx="17236">
                  <c:v>1800.750000000347</c:v>
                </c:pt>
                <c:pt idx="17237">
                  <c:v>1800.8500000003471</c:v>
                </c:pt>
                <c:pt idx="17238">
                  <c:v>1800.950000000347</c:v>
                </c:pt>
                <c:pt idx="17239">
                  <c:v>1801.0500000003481</c:v>
                </c:pt>
                <c:pt idx="17240">
                  <c:v>1801.150000000348</c:v>
                </c:pt>
                <c:pt idx="17241">
                  <c:v>1801.250000000347</c:v>
                </c:pt>
                <c:pt idx="17242">
                  <c:v>1801.3500000003471</c:v>
                </c:pt>
                <c:pt idx="17243">
                  <c:v>1801.4500000003479</c:v>
                </c:pt>
                <c:pt idx="17244">
                  <c:v>1801.5500000003481</c:v>
                </c:pt>
                <c:pt idx="17245">
                  <c:v>1801.650000000348</c:v>
                </c:pt>
                <c:pt idx="17246">
                  <c:v>1801.750000000347</c:v>
                </c:pt>
                <c:pt idx="17247">
                  <c:v>1801.850000000348</c:v>
                </c:pt>
                <c:pt idx="17248">
                  <c:v>1801.9500000003479</c:v>
                </c:pt>
                <c:pt idx="17249">
                  <c:v>1802.0500000003481</c:v>
                </c:pt>
                <c:pt idx="17250">
                  <c:v>1802.150000000348</c:v>
                </c:pt>
                <c:pt idx="17251">
                  <c:v>1802.2500000003481</c:v>
                </c:pt>
                <c:pt idx="17252">
                  <c:v>1802.350000000348</c:v>
                </c:pt>
                <c:pt idx="17253">
                  <c:v>1802.4500000003479</c:v>
                </c:pt>
                <c:pt idx="17254">
                  <c:v>1802.5500000003481</c:v>
                </c:pt>
                <c:pt idx="17255">
                  <c:v>1802.650000000348</c:v>
                </c:pt>
                <c:pt idx="17256">
                  <c:v>1802.7500000003481</c:v>
                </c:pt>
                <c:pt idx="17257">
                  <c:v>1802.850000000348</c:v>
                </c:pt>
                <c:pt idx="17258">
                  <c:v>1802.9500000003479</c:v>
                </c:pt>
                <c:pt idx="17259">
                  <c:v>1803.0500000003481</c:v>
                </c:pt>
                <c:pt idx="17260">
                  <c:v>1803.150000000348</c:v>
                </c:pt>
                <c:pt idx="17261">
                  <c:v>1803.2500000003481</c:v>
                </c:pt>
                <c:pt idx="17262">
                  <c:v>1803.350000000348</c:v>
                </c:pt>
                <c:pt idx="17263">
                  <c:v>1803.4500000003479</c:v>
                </c:pt>
                <c:pt idx="17264">
                  <c:v>1803.5500000003481</c:v>
                </c:pt>
                <c:pt idx="17265">
                  <c:v>1803.650000000348</c:v>
                </c:pt>
                <c:pt idx="17266">
                  <c:v>1803.7500000003481</c:v>
                </c:pt>
                <c:pt idx="17267">
                  <c:v>1803.850000000348</c:v>
                </c:pt>
                <c:pt idx="17268">
                  <c:v>1803.9500000003479</c:v>
                </c:pt>
                <c:pt idx="17269">
                  <c:v>1804.0500000003481</c:v>
                </c:pt>
                <c:pt idx="17270">
                  <c:v>1804.150000000348</c:v>
                </c:pt>
                <c:pt idx="17271">
                  <c:v>1804.2500000003481</c:v>
                </c:pt>
                <c:pt idx="17272">
                  <c:v>1804.350000000348</c:v>
                </c:pt>
                <c:pt idx="17273">
                  <c:v>1804.4500000003479</c:v>
                </c:pt>
                <c:pt idx="17274">
                  <c:v>1804.5500000003481</c:v>
                </c:pt>
                <c:pt idx="17275">
                  <c:v>1804.650000000348</c:v>
                </c:pt>
                <c:pt idx="17276">
                  <c:v>1804.7500000003481</c:v>
                </c:pt>
                <c:pt idx="17277">
                  <c:v>1804.850000000348</c:v>
                </c:pt>
                <c:pt idx="17278">
                  <c:v>1804.9500000003479</c:v>
                </c:pt>
                <c:pt idx="17279">
                  <c:v>1805.050000000349</c:v>
                </c:pt>
                <c:pt idx="17280">
                  <c:v>1805.150000000348</c:v>
                </c:pt>
                <c:pt idx="17281">
                  <c:v>1805.2500000003481</c:v>
                </c:pt>
                <c:pt idx="17282">
                  <c:v>1805.350000000348</c:v>
                </c:pt>
                <c:pt idx="17283">
                  <c:v>1805.4500000003491</c:v>
                </c:pt>
                <c:pt idx="17284">
                  <c:v>1805.550000000349</c:v>
                </c:pt>
                <c:pt idx="17285">
                  <c:v>1805.650000000348</c:v>
                </c:pt>
                <c:pt idx="17286">
                  <c:v>1805.7500000003481</c:v>
                </c:pt>
                <c:pt idx="17287">
                  <c:v>1805.8500000003489</c:v>
                </c:pt>
                <c:pt idx="17288">
                  <c:v>1805.9500000003491</c:v>
                </c:pt>
                <c:pt idx="17289">
                  <c:v>1806.050000000349</c:v>
                </c:pt>
                <c:pt idx="17290">
                  <c:v>1806.150000000348</c:v>
                </c:pt>
                <c:pt idx="17291">
                  <c:v>1806.250000000349</c:v>
                </c:pt>
                <c:pt idx="17292">
                  <c:v>1806.3500000003489</c:v>
                </c:pt>
                <c:pt idx="17293">
                  <c:v>1806.4500000003491</c:v>
                </c:pt>
                <c:pt idx="17294">
                  <c:v>1806.550000000349</c:v>
                </c:pt>
                <c:pt idx="17295">
                  <c:v>1806.6500000003491</c:v>
                </c:pt>
                <c:pt idx="17296">
                  <c:v>1806.750000000349</c:v>
                </c:pt>
                <c:pt idx="17297">
                  <c:v>1806.8500000003489</c:v>
                </c:pt>
                <c:pt idx="17298">
                  <c:v>1806.9500000003491</c:v>
                </c:pt>
                <c:pt idx="17299">
                  <c:v>1807.050000000349</c:v>
                </c:pt>
                <c:pt idx="17300">
                  <c:v>1807.1500000003491</c:v>
                </c:pt>
                <c:pt idx="17301">
                  <c:v>1807.250000000349</c:v>
                </c:pt>
                <c:pt idx="17302">
                  <c:v>1807.3500000003489</c:v>
                </c:pt>
                <c:pt idx="17303">
                  <c:v>1807.4500000003491</c:v>
                </c:pt>
                <c:pt idx="17304">
                  <c:v>1807.550000000349</c:v>
                </c:pt>
                <c:pt idx="17305">
                  <c:v>1807.6500000003491</c:v>
                </c:pt>
                <c:pt idx="17306">
                  <c:v>1807.750000000349</c:v>
                </c:pt>
                <c:pt idx="17307">
                  <c:v>1807.8500000003489</c:v>
                </c:pt>
                <c:pt idx="17308">
                  <c:v>1807.9500000003491</c:v>
                </c:pt>
                <c:pt idx="17309">
                  <c:v>1808.050000000349</c:v>
                </c:pt>
                <c:pt idx="17310">
                  <c:v>1808.1500000003491</c:v>
                </c:pt>
                <c:pt idx="17311">
                  <c:v>1808.250000000349</c:v>
                </c:pt>
                <c:pt idx="17312">
                  <c:v>1808.3500000003489</c:v>
                </c:pt>
                <c:pt idx="17313">
                  <c:v>1808.4500000003491</c:v>
                </c:pt>
                <c:pt idx="17314">
                  <c:v>1808.550000000349</c:v>
                </c:pt>
                <c:pt idx="17315">
                  <c:v>1808.6500000003491</c:v>
                </c:pt>
                <c:pt idx="17316">
                  <c:v>1808.750000000349</c:v>
                </c:pt>
                <c:pt idx="17317">
                  <c:v>1808.8500000003489</c:v>
                </c:pt>
                <c:pt idx="17318">
                  <c:v>1808.9500000003491</c:v>
                </c:pt>
                <c:pt idx="17319">
                  <c:v>1809.050000000349</c:v>
                </c:pt>
                <c:pt idx="17320">
                  <c:v>1809.1500000003491</c:v>
                </c:pt>
                <c:pt idx="17321">
                  <c:v>1809.250000000349</c:v>
                </c:pt>
                <c:pt idx="17322">
                  <c:v>1809.3500000003489</c:v>
                </c:pt>
                <c:pt idx="17323">
                  <c:v>1809.45000000035</c:v>
                </c:pt>
                <c:pt idx="17324">
                  <c:v>1809.550000000349</c:v>
                </c:pt>
                <c:pt idx="17325">
                  <c:v>1809.6500000003491</c:v>
                </c:pt>
                <c:pt idx="17326">
                  <c:v>1809.750000000349</c:v>
                </c:pt>
                <c:pt idx="17327">
                  <c:v>1809.8500000003501</c:v>
                </c:pt>
                <c:pt idx="17328">
                  <c:v>1809.95000000035</c:v>
                </c:pt>
                <c:pt idx="17329">
                  <c:v>1810.050000000349</c:v>
                </c:pt>
                <c:pt idx="17330">
                  <c:v>1810.1500000003491</c:v>
                </c:pt>
                <c:pt idx="17331">
                  <c:v>1810.2500000003499</c:v>
                </c:pt>
                <c:pt idx="17332">
                  <c:v>1810.3500000003501</c:v>
                </c:pt>
                <c:pt idx="17333">
                  <c:v>1810.45000000035</c:v>
                </c:pt>
                <c:pt idx="17334">
                  <c:v>1810.550000000349</c:v>
                </c:pt>
                <c:pt idx="17335">
                  <c:v>1810.65000000035</c:v>
                </c:pt>
                <c:pt idx="17336">
                  <c:v>1810.7500000003499</c:v>
                </c:pt>
                <c:pt idx="17337">
                  <c:v>1810.8500000003501</c:v>
                </c:pt>
                <c:pt idx="17338">
                  <c:v>1810.95000000035</c:v>
                </c:pt>
                <c:pt idx="17339">
                  <c:v>1811.0500000003501</c:v>
                </c:pt>
                <c:pt idx="17340">
                  <c:v>1811.15000000035</c:v>
                </c:pt>
                <c:pt idx="17341">
                  <c:v>1811.2500000003499</c:v>
                </c:pt>
                <c:pt idx="17342">
                  <c:v>1811.3500000003501</c:v>
                </c:pt>
                <c:pt idx="17343">
                  <c:v>1811.45000000035</c:v>
                </c:pt>
                <c:pt idx="17344">
                  <c:v>1811.5500000003501</c:v>
                </c:pt>
                <c:pt idx="17345">
                  <c:v>1811.65000000035</c:v>
                </c:pt>
                <c:pt idx="17346">
                  <c:v>1811.7500000003499</c:v>
                </c:pt>
                <c:pt idx="17347">
                  <c:v>1811.8500000003501</c:v>
                </c:pt>
                <c:pt idx="17348">
                  <c:v>1811.95000000035</c:v>
                </c:pt>
                <c:pt idx="17349">
                  <c:v>1812.0500000003501</c:v>
                </c:pt>
                <c:pt idx="17350">
                  <c:v>1812.15000000035</c:v>
                </c:pt>
                <c:pt idx="17351">
                  <c:v>1812.2500000003499</c:v>
                </c:pt>
                <c:pt idx="17352">
                  <c:v>1812.3500000003501</c:v>
                </c:pt>
                <c:pt idx="17353">
                  <c:v>1812.45000000035</c:v>
                </c:pt>
                <c:pt idx="17354">
                  <c:v>1812.5500000003501</c:v>
                </c:pt>
                <c:pt idx="17355">
                  <c:v>1812.65000000035</c:v>
                </c:pt>
                <c:pt idx="17356">
                  <c:v>1812.7500000003499</c:v>
                </c:pt>
                <c:pt idx="17357">
                  <c:v>1812.8500000003501</c:v>
                </c:pt>
                <c:pt idx="17358">
                  <c:v>1812.95000000035</c:v>
                </c:pt>
                <c:pt idx="17359">
                  <c:v>1813.0500000003501</c:v>
                </c:pt>
                <c:pt idx="17360">
                  <c:v>1813.15000000035</c:v>
                </c:pt>
                <c:pt idx="17361">
                  <c:v>1813.2500000003499</c:v>
                </c:pt>
                <c:pt idx="17362">
                  <c:v>1813.3500000003501</c:v>
                </c:pt>
                <c:pt idx="17363">
                  <c:v>1813.45000000035</c:v>
                </c:pt>
                <c:pt idx="17364">
                  <c:v>1813.5500000003501</c:v>
                </c:pt>
                <c:pt idx="17365">
                  <c:v>1813.65000000035</c:v>
                </c:pt>
                <c:pt idx="17366">
                  <c:v>1813.7500000003499</c:v>
                </c:pt>
                <c:pt idx="17367">
                  <c:v>1813.850000000351</c:v>
                </c:pt>
                <c:pt idx="17368">
                  <c:v>1813.95000000035</c:v>
                </c:pt>
                <c:pt idx="17369">
                  <c:v>1814.0500000003501</c:v>
                </c:pt>
                <c:pt idx="17370">
                  <c:v>1814.15000000035</c:v>
                </c:pt>
                <c:pt idx="17371">
                  <c:v>1814.2500000003511</c:v>
                </c:pt>
                <c:pt idx="17372">
                  <c:v>1814.350000000351</c:v>
                </c:pt>
                <c:pt idx="17373">
                  <c:v>1814.45000000035</c:v>
                </c:pt>
                <c:pt idx="17374">
                  <c:v>1814.5500000003501</c:v>
                </c:pt>
                <c:pt idx="17375">
                  <c:v>1814.6500000003509</c:v>
                </c:pt>
                <c:pt idx="17376">
                  <c:v>1814.7500000003511</c:v>
                </c:pt>
                <c:pt idx="17377">
                  <c:v>1814.850000000351</c:v>
                </c:pt>
                <c:pt idx="17378">
                  <c:v>1814.95000000035</c:v>
                </c:pt>
                <c:pt idx="17379">
                  <c:v>1815.050000000351</c:v>
                </c:pt>
                <c:pt idx="17380">
                  <c:v>1815.1500000003509</c:v>
                </c:pt>
                <c:pt idx="17381">
                  <c:v>1815.2500000003511</c:v>
                </c:pt>
                <c:pt idx="17382">
                  <c:v>1815.350000000351</c:v>
                </c:pt>
                <c:pt idx="17383">
                  <c:v>1815.4500000003511</c:v>
                </c:pt>
                <c:pt idx="17384">
                  <c:v>1815.550000000351</c:v>
                </c:pt>
                <c:pt idx="17385">
                  <c:v>1815.6500000003509</c:v>
                </c:pt>
                <c:pt idx="17386">
                  <c:v>1815.7500000003511</c:v>
                </c:pt>
                <c:pt idx="17387">
                  <c:v>1815.850000000351</c:v>
                </c:pt>
                <c:pt idx="17388">
                  <c:v>1815.9500000003511</c:v>
                </c:pt>
                <c:pt idx="17389">
                  <c:v>1816.050000000351</c:v>
                </c:pt>
                <c:pt idx="17390">
                  <c:v>1816.1500000003509</c:v>
                </c:pt>
                <c:pt idx="17391">
                  <c:v>1816.2500000003511</c:v>
                </c:pt>
                <c:pt idx="17392">
                  <c:v>1816.350000000351</c:v>
                </c:pt>
                <c:pt idx="17393">
                  <c:v>1816.4500000003511</c:v>
                </c:pt>
                <c:pt idx="17394">
                  <c:v>1816.550000000351</c:v>
                </c:pt>
                <c:pt idx="17395">
                  <c:v>1816.6500000003509</c:v>
                </c:pt>
                <c:pt idx="17396">
                  <c:v>1816.7500000003511</c:v>
                </c:pt>
                <c:pt idx="17397">
                  <c:v>1816.850000000351</c:v>
                </c:pt>
                <c:pt idx="17398">
                  <c:v>1816.9500000003511</c:v>
                </c:pt>
                <c:pt idx="17399">
                  <c:v>1817.050000000351</c:v>
                </c:pt>
                <c:pt idx="17400">
                  <c:v>1817.1500000003509</c:v>
                </c:pt>
                <c:pt idx="17401">
                  <c:v>1817.2500000003511</c:v>
                </c:pt>
                <c:pt idx="17402">
                  <c:v>1817.350000000351</c:v>
                </c:pt>
                <c:pt idx="17403">
                  <c:v>1817.4500000003511</c:v>
                </c:pt>
                <c:pt idx="17404">
                  <c:v>1817.550000000351</c:v>
                </c:pt>
                <c:pt idx="17405">
                  <c:v>1817.6500000003509</c:v>
                </c:pt>
                <c:pt idx="17406">
                  <c:v>1817.7500000003511</c:v>
                </c:pt>
                <c:pt idx="17407">
                  <c:v>1817.850000000351</c:v>
                </c:pt>
                <c:pt idx="17408">
                  <c:v>1817.9500000003511</c:v>
                </c:pt>
                <c:pt idx="17409">
                  <c:v>1818.050000000351</c:v>
                </c:pt>
                <c:pt idx="17410">
                  <c:v>1818.1500000003509</c:v>
                </c:pt>
                <c:pt idx="17411">
                  <c:v>1818.250000000352</c:v>
                </c:pt>
                <c:pt idx="17412">
                  <c:v>1818.350000000351</c:v>
                </c:pt>
                <c:pt idx="17413">
                  <c:v>1818.4500000003511</c:v>
                </c:pt>
                <c:pt idx="17414">
                  <c:v>1818.550000000351</c:v>
                </c:pt>
                <c:pt idx="17415">
                  <c:v>1818.6500000003521</c:v>
                </c:pt>
                <c:pt idx="17416">
                  <c:v>1818.750000000352</c:v>
                </c:pt>
                <c:pt idx="17417">
                  <c:v>1818.850000000351</c:v>
                </c:pt>
                <c:pt idx="17418">
                  <c:v>1818.9500000003511</c:v>
                </c:pt>
                <c:pt idx="17419">
                  <c:v>1819.0500000003519</c:v>
                </c:pt>
                <c:pt idx="17420">
                  <c:v>1819.1500000003521</c:v>
                </c:pt>
                <c:pt idx="17421">
                  <c:v>1819.250000000352</c:v>
                </c:pt>
                <c:pt idx="17422">
                  <c:v>1819.350000000351</c:v>
                </c:pt>
                <c:pt idx="17423">
                  <c:v>1819.450000000352</c:v>
                </c:pt>
                <c:pt idx="17424">
                  <c:v>1819.5500000003519</c:v>
                </c:pt>
                <c:pt idx="17425">
                  <c:v>1819.6500000003521</c:v>
                </c:pt>
                <c:pt idx="17426">
                  <c:v>1819.750000000352</c:v>
                </c:pt>
                <c:pt idx="17427">
                  <c:v>1819.8500000003521</c:v>
                </c:pt>
                <c:pt idx="17428">
                  <c:v>1819.950000000352</c:v>
                </c:pt>
                <c:pt idx="17429">
                  <c:v>1820.0500000003519</c:v>
                </c:pt>
                <c:pt idx="17430">
                  <c:v>1820.1500000003521</c:v>
                </c:pt>
                <c:pt idx="17431">
                  <c:v>1820.250000000352</c:v>
                </c:pt>
                <c:pt idx="17432">
                  <c:v>1820.3500000003521</c:v>
                </c:pt>
                <c:pt idx="17433">
                  <c:v>1820.450000000352</c:v>
                </c:pt>
                <c:pt idx="17434">
                  <c:v>1820.5500000003519</c:v>
                </c:pt>
                <c:pt idx="17435">
                  <c:v>1820.6500000003521</c:v>
                </c:pt>
                <c:pt idx="17436">
                  <c:v>1820.750000000352</c:v>
                </c:pt>
                <c:pt idx="17437">
                  <c:v>1820.8500000003521</c:v>
                </c:pt>
                <c:pt idx="17438">
                  <c:v>1820.950000000352</c:v>
                </c:pt>
                <c:pt idx="17439">
                  <c:v>1821.0500000003519</c:v>
                </c:pt>
                <c:pt idx="17440">
                  <c:v>1821.1500000003521</c:v>
                </c:pt>
                <c:pt idx="17441">
                  <c:v>1821.250000000352</c:v>
                </c:pt>
                <c:pt idx="17442">
                  <c:v>1821.3500000003521</c:v>
                </c:pt>
                <c:pt idx="17443">
                  <c:v>1821.450000000352</c:v>
                </c:pt>
                <c:pt idx="17444">
                  <c:v>1821.5500000003519</c:v>
                </c:pt>
                <c:pt idx="17445">
                  <c:v>1821.6500000003521</c:v>
                </c:pt>
                <c:pt idx="17446">
                  <c:v>1821.750000000352</c:v>
                </c:pt>
                <c:pt idx="17447">
                  <c:v>1821.8500000003521</c:v>
                </c:pt>
                <c:pt idx="17448">
                  <c:v>1821.950000000352</c:v>
                </c:pt>
                <c:pt idx="17449">
                  <c:v>1822.0500000003519</c:v>
                </c:pt>
                <c:pt idx="17450">
                  <c:v>1822.1500000003521</c:v>
                </c:pt>
                <c:pt idx="17451">
                  <c:v>1822.250000000352</c:v>
                </c:pt>
                <c:pt idx="17452">
                  <c:v>1822.3500000003521</c:v>
                </c:pt>
                <c:pt idx="17453">
                  <c:v>1822.450000000352</c:v>
                </c:pt>
                <c:pt idx="17454">
                  <c:v>1822.5500000003519</c:v>
                </c:pt>
                <c:pt idx="17455">
                  <c:v>1822.650000000353</c:v>
                </c:pt>
                <c:pt idx="17456">
                  <c:v>1822.750000000352</c:v>
                </c:pt>
                <c:pt idx="17457">
                  <c:v>1822.8500000003521</c:v>
                </c:pt>
                <c:pt idx="17458">
                  <c:v>1822.950000000352</c:v>
                </c:pt>
                <c:pt idx="17459">
                  <c:v>1823.0500000003531</c:v>
                </c:pt>
                <c:pt idx="17460">
                  <c:v>1823.150000000353</c:v>
                </c:pt>
                <c:pt idx="17461">
                  <c:v>1823.250000000352</c:v>
                </c:pt>
                <c:pt idx="17462">
                  <c:v>1823.3500000003521</c:v>
                </c:pt>
                <c:pt idx="17463">
                  <c:v>1823.4500000003529</c:v>
                </c:pt>
                <c:pt idx="17464">
                  <c:v>1823.5500000003531</c:v>
                </c:pt>
                <c:pt idx="17465">
                  <c:v>1823.650000000353</c:v>
                </c:pt>
                <c:pt idx="17466">
                  <c:v>1823.750000000352</c:v>
                </c:pt>
                <c:pt idx="17467">
                  <c:v>1823.850000000353</c:v>
                </c:pt>
                <c:pt idx="17468">
                  <c:v>1823.9500000003529</c:v>
                </c:pt>
                <c:pt idx="17469">
                  <c:v>1824.0500000003531</c:v>
                </c:pt>
                <c:pt idx="17470">
                  <c:v>1824.150000000353</c:v>
                </c:pt>
                <c:pt idx="17471">
                  <c:v>1824.2500000003531</c:v>
                </c:pt>
                <c:pt idx="17472">
                  <c:v>1824.350000000353</c:v>
                </c:pt>
                <c:pt idx="17473">
                  <c:v>1824.4500000003529</c:v>
                </c:pt>
                <c:pt idx="17474">
                  <c:v>1824.5500000003531</c:v>
                </c:pt>
                <c:pt idx="17475">
                  <c:v>1824.650000000353</c:v>
                </c:pt>
                <c:pt idx="17476">
                  <c:v>1824.7500000003531</c:v>
                </c:pt>
                <c:pt idx="17477">
                  <c:v>1824.850000000353</c:v>
                </c:pt>
                <c:pt idx="17478">
                  <c:v>1824.9500000003529</c:v>
                </c:pt>
                <c:pt idx="17479">
                  <c:v>1825.0500000003531</c:v>
                </c:pt>
                <c:pt idx="17480">
                  <c:v>1825.150000000353</c:v>
                </c:pt>
                <c:pt idx="17481">
                  <c:v>1825.2500000003531</c:v>
                </c:pt>
                <c:pt idx="17482">
                  <c:v>1825.350000000353</c:v>
                </c:pt>
                <c:pt idx="17483">
                  <c:v>1825.4500000003529</c:v>
                </c:pt>
                <c:pt idx="17484">
                  <c:v>1825.5500000003531</c:v>
                </c:pt>
                <c:pt idx="17485">
                  <c:v>1825.650000000353</c:v>
                </c:pt>
                <c:pt idx="17486">
                  <c:v>1825.7500000003531</c:v>
                </c:pt>
                <c:pt idx="17487">
                  <c:v>1825.850000000353</c:v>
                </c:pt>
                <c:pt idx="17488">
                  <c:v>1825.9500000003529</c:v>
                </c:pt>
                <c:pt idx="17489">
                  <c:v>1826.0500000003531</c:v>
                </c:pt>
                <c:pt idx="17490">
                  <c:v>1826.150000000353</c:v>
                </c:pt>
                <c:pt idx="17491">
                  <c:v>1826.2500000003531</c:v>
                </c:pt>
                <c:pt idx="17492">
                  <c:v>1826.350000000353</c:v>
                </c:pt>
                <c:pt idx="17493">
                  <c:v>1826.4500000003529</c:v>
                </c:pt>
                <c:pt idx="17494">
                  <c:v>1826.5500000003531</c:v>
                </c:pt>
                <c:pt idx="17495">
                  <c:v>1826.650000000353</c:v>
                </c:pt>
                <c:pt idx="17496">
                  <c:v>1826.7500000003531</c:v>
                </c:pt>
                <c:pt idx="17497">
                  <c:v>1826.850000000353</c:v>
                </c:pt>
                <c:pt idx="17498">
                  <c:v>1826.9500000003529</c:v>
                </c:pt>
                <c:pt idx="17499">
                  <c:v>1827.050000000354</c:v>
                </c:pt>
                <c:pt idx="17500">
                  <c:v>1827.150000000353</c:v>
                </c:pt>
                <c:pt idx="17501">
                  <c:v>1827.2500000003531</c:v>
                </c:pt>
                <c:pt idx="17502">
                  <c:v>1827.350000000353</c:v>
                </c:pt>
                <c:pt idx="17503">
                  <c:v>1827.4500000003541</c:v>
                </c:pt>
                <c:pt idx="17504">
                  <c:v>1827.550000000354</c:v>
                </c:pt>
                <c:pt idx="17505">
                  <c:v>1827.650000000353</c:v>
                </c:pt>
                <c:pt idx="17506">
                  <c:v>1827.7500000003531</c:v>
                </c:pt>
                <c:pt idx="17507">
                  <c:v>1827.8500000003539</c:v>
                </c:pt>
                <c:pt idx="17508">
                  <c:v>1827.9500000003541</c:v>
                </c:pt>
                <c:pt idx="17509">
                  <c:v>1828.050000000354</c:v>
                </c:pt>
                <c:pt idx="17510">
                  <c:v>1828.150000000353</c:v>
                </c:pt>
                <c:pt idx="17511">
                  <c:v>1828.250000000354</c:v>
                </c:pt>
                <c:pt idx="17512">
                  <c:v>1828.3500000003539</c:v>
                </c:pt>
                <c:pt idx="17513">
                  <c:v>1828.4500000003541</c:v>
                </c:pt>
                <c:pt idx="17514">
                  <c:v>1828.550000000354</c:v>
                </c:pt>
                <c:pt idx="17515">
                  <c:v>1828.6500000003541</c:v>
                </c:pt>
                <c:pt idx="17516">
                  <c:v>1828.750000000354</c:v>
                </c:pt>
                <c:pt idx="17517">
                  <c:v>1828.8500000003539</c:v>
                </c:pt>
                <c:pt idx="17518">
                  <c:v>1828.9500000003541</c:v>
                </c:pt>
                <c:pt idx="17519">
                  <c:v>1829.050000000354</c:v>
                </c:pt>
                <c:pt idx="17520">
                  <c:v>1829.1500000003541</c:v>
                </c:pt>
                <c:pt idx="17521">
                  <c:v>1829.250000000354</c:v>
                </c:pt>
                <c:pt idx="17522">
                  <c:v>1829.3500000003539</c:v>
                </c:pt>
                <c:pt idx="17523">
                  <c:v>1829.4500000003541</c:v>
                </c:pt>
                <c:pt idx="17524">
                  <c:v>1829.550000000354</c:v>
                </c:pt>
                <c:pt idx="17525">
                  <c:v>1829.6500000003541</c:v>
                </c:pt>
                <c:pt idx="17526">
                  <c:v>1829.750000000354</c:v>
                </c:pt>
                <c:pt idx="17527">
                  <c:v>1829.8500000003539</c:v>
                </c:pt>
                <c:pt idx="17528">
                  <c:v>1829.9500000003541</c:v>
                </c:pt>
                <c:pt idx="17529">
                  <c:v>1830.050000000354</c:v>
                </c:pt>
                <c:pt idx="17530">
                  <c:v>1830.1500000003541</c:v>
                </c:pt>
                <c:pt idx="17531">
                  <c:v>1830.250000000354</c:v>
                </c:pt>
                <c:pt idx="17532">
                  <c:v>1830.3500000003539</c:v>
                </c:pt>
                <c:pt idx="17533">
                  <c:v>1830.4500000003541</c:v>
                </c:pt>
                <c:pt idx="17534">
                  <c:v>1830.550000000354</c:v>
                </c:pt>
                <c:pt idx="17535">
                  <c:v>1830.6500000003541</c:v>
                </c:pt>
                <c:pt idx="17536">
                  <c:v>1830.750000000354</c:v>
                </c:pt>
                <c:pt idx="17537">
                  <c:v>1830.8500000003539</c:v>
                </c:pt>
                <c:pt idx="17538">
                  <c:v>1830.9500000003541</c:v>
                </c:pt>
                <c:pt idx="17539">
                  <c:v>1831.050000000354</c:v>
                </c:pt>
                <c:pt idx="17540">
                  <c:v>1831.1500000003541</c:v>
                </c:pt>
                <c:pt idx="17541">
                  <c:v>1831.250000000354</c:v>
                </c:pt>
                <c:pt idx="17542">
                  <c:v>1831.3500000003539</c:v>
                </c:pt>
                <c:pt idx="17543">
                  <c:v>1831.450000000355</c:v>
                </c:pt>
                <c:pt idx="17544">
                  <c:v>1831.550000000354</c:v>
                </c:pt>
                <c:pt idx="17545">
                  <c:v>1831.6500000003541</c:v>
                </c:pt>
                <c:pt idx="17546">
                  <c:v>1831.750000000354</c:v>
                </c:pt>
                <c:pt idx="17547">
                  <c:v>1831.8500000003551</c:v>
                </c:pt>
                <c:pt idx="17548">
                  <c:v>1831.950000000355</c:v>
                </c:pt>
                <c:pt idx="17549">
                  <c:v>1832.050000000354</c:v>
                </c:pt>
                <c:pt idx="17550">
                  <c:v>1832.1500000003541</c:v>
                </c:pt>
                <c:pt idx="17551">
                  <c:v>1832.2500000003549</c:v>
                </c:pt>
                <c:pt idx="17552">
                  <c:v>1832.3500000003551</c:v>
                </c:pt>
                <c:pt idx="17553">
                  <c:v>1832.450000000355</c:v>
                </c:pt>
                <c:pt idx="17554">
                  <c:v>1832.550000000354</c:v>
                </c:pt>
                <c:pt idx="17555">
                  <c:v>1832.650000000355</c:v>
                </c:pt>
                <c:pt idx="17556">
                  <c:v>1832.7500000003549</c:v>
                </c:pt>
                <c:pt idx="17557">
                  <c:v>1832.8500000003551</c:v>
                </c:pt>
                <c:pt idx="17558">
                  <c:v>1832.950000000355</c:v>
                </c:pt>
                <c:pt idx="17559">
                  <c:v>1833.0500000003551</c:v>
                </c:pt>
                <c:pt idx="17560">
                  <c:v>1833.150000000355</c:v>
                </c:pt>
                <c:pt idx="17561">
                  <c:v>1833.2500000003549</c:v>
                </c:pt>
                <c:pt idx="17562">
                  <c:v>1833.3500000003551</c:v>
                </c:pt>
                <c:pt idx="17563">
                  <c:v>1833.450000000355</c:v>
                </c:pt>
                <c:pt idx="17564">
                  <c:v>1833.5500000003551</c:v>
                </c:pt>
                <c:pt idx="17565">
                  <c:v>1833.650000000355</c:v>
                </c:pt>
                <c:pt idx="17566">
                  <c:v>1833.7500000003549</c:v>
                </c:pt>
                <c:pt idx="17567">
                  <c:v>1833.8500000003551</c:v>
                </c:pt>
                <c:pt idx="17568">
                  <c:v>1833.950000000355</c:v>
                </c:pt>
                <c:pt idx="17569">
                  <c:v>1834.0500000003551</c:v>
                </c:pt>
                <c:pt idx="17570">
                  <c:v>1834.150000000355</c:v>
                </c:pt>
                <c:pt idx="17571">
                  <c:v>1834.2500000003549</c:v>
                </c:pt>
                <c:pt idx="17572">
                  <c:v>1834.3500000003551</c:v>
                </c:pt>
                <c:pt idx="17573">
                  <c:v>1834.450000000355</c:v>
                </c:pt>
                <c:pt idx="17574">
                  <c:v>1834.5500000003551</c:v>
                </c:pt>
                <c:pt idx="17575">
                  <c:v>1834.650000000355</c:v>
                </c:pt>
                <c:pt idx="17576">
                  <c:v>1834.7500000003549</c:v>
                </c:pt>
                <c:pt idx="17577">
                  <c:v>1834.8500000003551</c:v>
                </c:pt>
                <c:pt idx="17578">
                  <c:v>1834.950000000355</c:v>
                </c:pt>
                <c:pt idx="17579">
                  <c:v>1835.0500000003551</c:v>
                </c:pt>
                <c:pt idx="17580">
                  <c:v>1835.150000000355</c:v>
                </c:pt>
                <c:pt idx="17581">
                  <c:v>1835.2500000003549</c:v>
                </c:pt>
                <c:pt idx="17582">
                  <c:v>1835.3500000003551</c:v>
                </c:pt>
                <c:pt idx="17583">
                  <c:v>1835.450000000355</c:v>
                </c:pt>
                <c:pt idx="17584">
                  <c:v>1835.5500000003551</c:v>
                </c:pt>
                <c:pt idx="17585">
                  <c:v>1835.650000000355</c:v>
                </c:pt>
                <c:pt idx="17586">
                  <c:v>1835.7500000003549</c:v>
                </c:pt>
                <c:pt idx="17587">
                  <c:v>1835.850000000356</c:v>
                </c:pt>
                <c:pt idx="17588">
                  <c:v>1835.950000000355</c:v>
                </c:pt>
                <c:pt idx="17589">
                  <c:v>1836.0500000003551</c:v>
                </c:pt>
                <c:pt idx="17590">
                  <c:v>1836.150000000355</c:v>
                </c:pt>
                <c:pt idx="17591">
                  <c:v>1836.2500000003561</c:v>
                </c:pt>
                <c:pt idx="17592">
                  <c:v>1836.350000000356</c:v>
                </c:pt>
                <c:pt idx="17593">
                  <c:v>1836.450000000355</c:v>
                </c:pt>
                <c:pt idx="17594">
                  <c:v>1836.5500000003551</c:v>
                </c:pt>
                <c:pt idx="17595">
                  <c:v>1836.6500000003559</c:v>
                </c:pt>
                <c:pt idx="17596">
                  <c:v>1836.7500000003561</c:v>
                </c:pt>
                <c:pt idx="17597">
                  <c:v>1836.850000000356</c:v>
                </c:pt>
                <c:pt idx="17598">
                  <c:v>1836.950000000355</c:v>
                </c:pt>
                <c:pt idx="17599">
                  <c:v>1837.050000000356</c:v>
                </c:pt>
                <c:pt idx="17600">
                  <c:v>1837.1500000003559</c:v>
                </c:pt>
                <c:pt idx="17601">
                  <c:v>1837.2500000003561</c:v>
                </c:pt>
                <c:pt idx="17602">
                  <c:v>1837.350000000356</c:v>
                </c:pt>
                <c:pt idx="17603">
                  <c:v>1837.4500000003561</c:v>
                </c:pt>
                <c:pt idx="17604">
                  <c:v>1837.550000000356</c:v>
                </c:pt>
                <c:pt idx="17605">
                  <c:v>1837.6500000003559</c:v>
                </c:pt>
                <c:pt idx="17606">
                  <c:v>1837.7500000003561</c:v>
                </c:pt>
                <c:pt idx="17607">
                  <c:v>1837.850000000356</c:v>
                </c:pt>
                <c:pt idx="17608">
                  <c:v>1837.9500000003561</c:v>
                </c:pt>
                <c:pt idx="17609">
                  <c:v>1838.050000000356</c:v>
                </c:pt>
                <c:pt idx="17610">
                  <c:v>1838.1500000003559</c:v>
                </c:pt>
                <c:pt idx="17611">
                  <c:v>1838.2500000003561</c:v>
                </c:pt>
                <c:pt idx="17612">
                  <c:v>1838.350000000356</c:v>
                </c:pt>
                <c:pt idx="17613">
                  <c:v>1838.4500000003561</c:v>
                </c:pt>
                <c:pt idx="17614">
                  <c:v>1838.550000000356</c:v>
                </c:pt>
                <c:pt idx="17615">
                  <c:v>1838.6500000003559</c:v>
                </c:pt>
                <c:pt idx="17616">
                  <c:v>1838.7500000003561</c:v>
                </c:pt>
                <c:pt idx="17617">
                  <c:v>1838.850000000356</c:v>
                </c:pt>
                <c:pt idx="17618">
                  <c:v>1838.9500000003561</c:v>
                </c:pt>
                <c:pt idx="17619">
                  <c:v>1839.050000000356</c:v>
                </c:pt>
                <c:pt idx="17620">
                  <c:v>1839.1500000003559</c:v>
                </c:pt>
                <c:pt idx="17621">
                  <c:v>1839.2500000003561</c:v>
                </c:pt>
                <c:pt idx="17622">
                  <c:v>1839.350000000356</c:v>
                </c:pt>
                <c:pt idx="17623">
                  <c:v>1839.4500000003561</c:v>
                </c:pt>
                <c:pt idx="17624">
                  <c:v>1839.550000000356</c:v>
                </c:pt>
                <c:pt idx="17625">
                  <c:v>1839.6500000003559</c:v>
                </c:pt>
                <c:pt idx="17626">
                  <c:v>1839.7500000003561</c:v>
                </c:pt>
                <c:pt idx="17627">
                  <c:v>1839.850000000356</c:v>
                </c:pt>
                <c:pt idx="17628">
                  <c:v>1839.9500000003561</c:v>
                </c:pt>
                <c:pt idx="17629">
                  <c:v>1840.050000000356</c:v>
                </c:pt>
                <c:pt idx="17630">
                  <c:v>1840.1500000003559</c:v>
                </c:pt>
                <c:pt idx="17631">
                  <c:v>1840.250000000357</c:v>
                </c:pt>
                <c:pt idx="17632">
                  <c:v>1840.350000000356</c:v>
                </c:pt>
                <c:pt idx="17633">
                  <c:v>1840.4500000003561</c:v>
                </c:pt>
                <c:pt idx="17634">
                  <c:v>1840.550000000356</c:v>
                </c:pt>
                <c:pt idx="17635">
                  <c:v>1840.6500000003571</c:v>
                </c:pt>
                <c:pt idx="17636">
                  <c:v>1840.750000000357</c:v>
                </c:pt>
                <c:pt idx="17637">
                  <c:v>1840.850000000356</c:v>
                </c:pt>
                <c:pt idx="17638">
                  <c:v>1840.9500000003561</c:v>
                </c:pt>
                <c:pt idx="17639">
                  <c:v>1841.0500000003569</c:v>
                </c:pt>
                <c:pt idx="17640">
                  <c:v>1841.1500000003571</c:v>
                </c:pt>
                <c:pt idx="17641">
                  <c:v>1841.250000000357</c:v>
                </c:pt>
                <c:pt idx="17642">
                  <c:v>1841.350000000356</c:v>
                </c:pt>
                <c:pt idx="17643">
                  <c:v>1841.450000000357</c:v>
                </c:pt>
                <c:pt idx="17644">
                  <c:v>1841.5500000003569</c:v>
                </c:pt>
                <c:pt idx="17645">
                  <c:v>1841.6500000003571</c:v>
                </c:pt>
                <c:pt idx="17646">
                  <c:v>1841.750000000357</c:v>
                </c:pt>
                <c:pt idx="17647">
                  <c:v>1841.8500000003571</c:v>
                </c:pt>
                <c:pt idx="17648">
                  <c:v>1841.950000000357</c:v>
                </c:pt>
                <c:pt idx="17649">
                  <c:v>1842.0500000003569</c:v>
                </c:pt>
                <c:pt idx="17650">
                  <c:v>1842.1500000003571</c:v>
                </c:pt>
                <c:pt idx="17651">
                  <c:v>1842.250000000357</c:v>
                </c:pt>
                <c:pt idx="17652">
                  <c:v>1842.3500000003571</c:v>
                </c:pt>
                <c:pt idx="17653">
                  <c:v>1842.450000000357</c:v>
                </c:pt>
                <c:pt idx="17654">
                  <c:v>1842.5500000003569</c:v>
                </c:pt>
                <c:pt idx="17655">
                  <c:v>1842.6500000003571</c:v>
                </c:pt>
                <c:pt idx="17656">
                  <c:v>1842.750000000357</c:v>
                </c:pt>
                <c:pt idx="17657">
                  <c:v>1842.8500000003571</c:v>
                </c:pt>
                <c:pt idx="17658">
                  <c:v>1842.950000000357</c:v>
                </c:pt>
                <c:pt idx="17659">
                  <c:v>1843.0500000003569</c:v>
                </c:pt>
                <c:pt idx="17660">
                  <c:v>1843.1500000003571</c:v>
                </c:pt>
                <c:pt idx="17661">
                  <c:v>1843.250000000357</c:v>
                </c:pt>
                <c:pt idx="17662">
                  <c:v>1843.3500000003571</c:v>
                </c:pt>
                <c:pt idx="17663">
                  <c:v>1843.450000000357</c:v>
                </c:pt>
                <c:pt idx="17664">
                  <c:v>1843.5500000003569</c:v>
                </c:pt>
                <c:pt idx="17665">
                  <c:v>1843.6500000003571</c:v>
                </c:pt>
                <c:pt idx="17666">
                  <c:v>1843.750000000357</c:v>
                </c:pt>
                <c:pt idx="17667">
                  <c:v>1843.8500000003571</c:v>
                </c:pt>
                <c:pt idx="17668">
                  <c:v>1843.950000000357</c:v>
                </c:pt>
                <c:pt idx="17669">
                  <c:v>1844.0500000003569</c:v>
                </c:pt>
                <c:pt idx="17670">
                  <c:v>1844.1500000003571</c:v>
                </c:pt>
                <c:pt idx="17671">
                  <c:v>1844.250000000357</c:v>
                </c:pt>
                <c:pt idx="17672">
                  <c:v>1844.3500000003571</c:v>
                </c:pt>
                <c:pt idx="17673">
                  <c:v>1844.450000000357</c:v>
                </c:pt>
                <c:pt idx="17674">
                  <c:v>1844.5500000003569</c:v>
                </c:pt>
                <c:pt idx="17675">
                  <c:v>1844.650000000358</c:v>
                </c:pt>
                <c:pt idx="17676">
                  <c:v>1844.750000000357</c:v>
                </c:pt>
                <c:pt idx="17677">
                  <c:v>1844.8500000003571</c:v>
                </c:pt>
                <c:pt idx="17678">
                  <c:v>1844.950000000357</c:v>
                </c:pt>
                <c:pt idx="17679">
                  <c:v>1845.0500000003581</c:v>
                </c:pt>
                <c:pt idx="17680">
                  <c:v>1845.150000000358</c:v>
                </c:pt>
                <c:pt idx="17681">
                  <c:v>1845.250000000357</c:v>
                </c:pt>
                <c:pt idx="17682">
                  <c:v>1845.3500000003571</c:v>
                </c:pt>
                <c:pt idx="17683">
                  <c:v>1845.4500000003579</c:v>
                </c:pt>
                <c:pt idx="17684">
                  <c:v>1845.5500000003581</c:v>
                </c:pt>
                <c:pt idx="17685">
                  <c:v>1845.650000000358</c:v>
                </c:pt>
                <c:pt idx="17686">
                  <c:v>1845.750000000357</c:v>
                </c:pt>
                <c:pt idx="17687">
                  <c:v>1845.850000000358</c:v>
                </c:pt>
                <c:pt idx="17688">
                  <c:v>1845.9500000003579</c:v>
                </c:pt>
                <c:pt idx="17689">
                  <c:v>1846.0500000003581</c:v>
                </c:pt>
                <c:pt idx="17690">
                  <c:v>1846.150000000358</c:v>
                </c:pt>
                <c:pt idx="17691">
                  <c:v>1846.2500000003581</c:v>
                </c:pt>
                <c:pt idx="17692">
                  <c:v>1846.350000000358</c:v>
                </c:pt>
                <c:pt idx="17693">
                  <c:v>1846.4500000003579</c:v>
                </c:pt>
                <c:pt idx="17694">
                  <c:v>1846.5500000003581</c:v>
                </c:pt>
                <c:pt idx="17695">
                  <c:v>1846.650000000358</c:v>
                </c:pt>
                <c:pt idx="17696">
                  <c:v>1846.7500000003581</c:v>
                </c:pt>
                <c:pt idx="17697">
                  <c:v>1846.850000000358</c:v>
                </c:pt>
                <c:pt idx="17698">
                  <c:v>1846.9500000003579</c:v>
                </c:pt>
                <c:pt idx="17699">
                  <c:v>1847.0500000003581</c:v>
                </c:pt>
                <c:pt idx="17700">
                  <c:v>1847.150000000358</c:v>
                </c:pt>
                <c:pt idx="17701">
                  <c:v>1847.2500000003581</c:v>
                </c:pt>
                <c:pt idx="17702">
                  <c:v>1847.350000000358</c:v>
                </c:pt>
                <c:pt idx="17703">
                  <c:v>1847.4500000003579</c:v>
                </c:pt>
                <c:pt idx="17704">
                  <c:v>1847.5500000003581</c:v>
                </c:pt>
                <c:pt idx="17705">
                  <c:v>1847.650000000358</c:v>
                </c:pt>
                <c:pt idx="17706">
                  <c:v>1847.7500000003581</c:v>
                </c:pt>
                <c:pt idx="17707">
                  <c:v>1847.850000000358</c:v>
                </c:pt>
                <c:pt idx="17708">
                  <c:v>1847.9500000003579</c:v>
                </c:pt>
                <c:pt idx="17709">
                  <c:v>1848.0500000003581</c:v>
                </c:pt>
                <c:pt idx="17710">
                  <c:v>1848.150000000358</c:v>
                </c:pt>
                <c:pt idx="17711">
                  <c:v>1848.2500000003581</c:v>
                </c:pt>
                <c:pt idx="17712">
                  <c:v>1848.350000000358</c:v>
                </c:pt>
                <c:pt idx="17713">
                  <c:v>1848.4500000003579</c:v>
                </c:pt>
                <c:pt idx="17714">
                  <c:v>1848.5500000003581</c:v>
                </c:pt>
                <c:pt idx="17715">
                  <c:v>1848.650000000358</c:v>
                </c:pt>
                <c:pt idx="17716">
                  <c:v>1848.7500000003581</c:v>
                </c:pt>
                <c:pt idx="17717">
                  <c:v>1848.850000000358</c:v>
                </c:pt>
                <c:pt idx="17718">
                  <c:v>1848.9500000003579</c:v>
                </c:pt>
                <c:pt idx="17719">
                  <c:v>1849.050000000359</c:v>
                </c:pt>
                <c:pt idx="17720">
                  <c:v>1849.150000000358</c:v>
                </c:pt>
                <c:pt idx="17721">
                  <c:v>1849.2500000003581</c:v>
                </c:pt>
                <c:pt idx="17722">
                  <c:v>1849.350000000358</c:v>
                </c:pt>
                <c:pt idx="17723">
                  <c:v>1849.4500000003591</c:v>
                </c:pt>
                <c:pt idx="17724">
                  <c:v>1849.550000000359</c:v>
                </c:pt>
                <c:pt idx="17725">
                  <c:v>1849.650000000358</c:v>
                </c:pt>
                <c:pt idx="17726">
                  <c:v>1849.7500000003581</c:v>
                </c:pt>
                <c:pt idx="17727">
                  <c:v>1849.8500000003589</c:v>
                </c:pt>
                <c:pt idx="17728">
                  <c:v>1849.9500000003591</c:v>
                </c:pt>
                <c:pt idx="17729">
                  <c:v>1850.050000000359</c:v>
                </c:pt>
                <c:pt idx="17730">
                  <c:v>1850.150000000358</c:v>
                </c:pt>
                <c:pt idx="17731">
                  <c:v>1850.250000000359</c:v>
                </c:pt>
                <c:pt idx="17732">
                  <c:v>1850.3500000003589</c:v>
                </c:pt>
                <c:pt idx="17733">
                  <c:v>1850.4500000003591</c:v>
                </c:pt>
                <c:pt idx="17734">
                  <c:v>1850.550000000359</c:v>
                </c:pt>
                <c:pt idx="17735">
                  <c:v>1850.6500000003589</c:v>
                </c:pt>
                <c:pt idx="17736">
                  <c:v>1850.750000000359</c:v>
                </c:pt>
                <c:pt idx="17737">
                  <c:v>1850.8500000003589</c:v>
                </c:pt>
                <c:pt idx="17738">
                  <c:v>1850.9500000003591</c:v>
                </c:pt>
                <c:pt idx="17739">
                  <c:v>1851.050000000359</c:v>
                </c:pt>
                <c:pt idx="17740">
                  <c:v>1851.1500000003589</c:v>
                </c:pt>
                <c:pt idx="17741">
                  <c:v>1851.250000000359</c:v>
                </c:pt>
                <c:pt idx="17742">
                  <c:v>1851.3500000003589</c:v>
                </c:pt>
                <c:pt idx="17743">
                  <c:v>1851.4500000003591</c:v>
                </c:pt>
                <c:pt idx="17744">
                  <c:v>1851.550000000359</c:v>
                </c:pt>
                <c:pt idx="17745">
                  <c:v>1851.6500000003589</c:v>
                </c:pt>
                <c:pt idx="17746">
                  <c:v>1851.750000000359</c:v>
                </c:pt>
                <c:pt idx="17747">
                  <c:v>1851.8500000003589</c:v>
                </c:pt>
                <c:pt idx="17748">
                  <c:v>1851.9500000003591</c:v>
                </c:pt>
                <c:pt idx="17749">
                  <c:v>1852.050000000359</c:v>
                </c:pt>
                <c:pt idx="17750">
                  <c:v>1852.1500000003589</c:v>
                </c:pt>
                <c:pt idx="17751">
                  <c:v>1852.250000000359</c:v>
                </c:pt>
                <c:pt idx="17752">
                  <c:v>1852.3500000003589</c:v>
                </c:pt>
                <c:pt idx="17753">
                  <c:v>1852.4500000003591</c:v>
                </c:pt>
                <c:pt idx="17754">
                  <c:v>1852.550000000359</c:v>
                </c:pt>
                <c:pt idx="17755">
                  <c:v>1852.6500000003589</c:v>
                </c:pt>
                <c:pt idx="17756">
                  <c:v>1852.750000000359</c:v>
                </c:pt>
                <c:pt idx="17757">
                  <c:v>1852.8500000003589</c:v>
                </c:pt>
                <c:pt idx="17758">
                  <c:v>1852.9500000003591</c:v>
                </c:pt>
                <c:pt idx="17759">
                  <c:v>1853.050000000359</c:v>
                </c:pt>
                <c:pt idx="17760">
                  <c:v>1853.1500000003589</c:v>
                </c:pt>
                <c:pt idx="17761">
                  <c:v>1853.250000000359</c:v>
                </c:pt>
                <c:pt idx="17762">
                  <c:v>1853.3500000003589</c:v>
                </c:pt>
                <c:pt idx="17763">
                  <c:v>1853.45000000036</c:v>
                </c:pt>
                <c:pt idx="17764">
                  <c:v>1853.550000000359</c:v>
                </c:pt>
                <c:pt idx="17765">
                  <c:v>1853.6500000003589</c:v>
                </c:pt>
                <c:pt idx="17766">
                  <c:v>1853.750000000359</c:v>
                </c:pt>
                <c:pt idx="17767">
                  <c:v>1853.8500000003601</c:v>
                </c:pt>
                <c:pt idx="17768">
                  <c:v>1853.95000000036</c:v>
                </c:pt>
                <c:pt idx="17769">
                  <c:v>1854.050000000359</c:v>
                </c:pt>
                <c:pt idx="17770">
                  <c:v>1854.1500000003589</c:v>
                </c:pt>
                <c:pt idx="17771">
                  <c:v>1854.2500000003599</c:v>
                </c:pt>
                <c:pt idx="17772">
                  <c:v>1854.3500000003601</c:v>
                </c:pt>
                <c:pt idx="17773">
                  <c:v>1854.45000000036</c:v>
                </c:pt>
                <c:pt idx="17774">
                  <c:v>1854.550000000359</c:v>
                </c:pt>
                <c:pt idx="17775">
                  <c:v>1854.65000000036</c:v>
                </c:pt>
                <c:pt idx="17776">
                  <c:v>1854.7500000003599</c:v>
                </c:pt>
                <c:pt idx="17777">
                  <c:v>1854.8500000003601</c:v>
                </c:pt>
                <c:pt idx="17778">
                  <c:v>1854.95000000036</c:v>
                </c:pt>
                <c:pt idx="17779">
                  <c:v>1855.0500000003599</c:v>
                </c:pt>
                <c:pt idx="17780">
                  <c:v>1855.15000000036</c:v>
                </c:pt>
                <c:pt idx="17781">
                  <c:v>1855.2500000003599</c:v>
                </c:pt>
                <c:pt idx="17782">
                  <c:v>1855.3500000003601</c:v>
                </c:pt>
                <c:pt idx="17783">
                  <c:v>1855.45000000036</c:v>
                </c:pt>
                <c:pt idx="17784">
                  <c:v>1855.5500000003599</c:v>
                </c:pt>
                <c:pt idx="17785">
                  <c:v>1855.65000000036</c:v>
                </c:pt>
                <c:pt idx="17786">
                  <c:v>1855.7500000003599</c:v>
                </c:pt>
                <c:pt idx="17787">
                  <c:v>1855.8500000003601</c:v>
                </c:pt>
                <c:pt idx="17788">
                  <c:v>1855.95000000036</c:v>
                </c:pt>
                <c:pt idx="17789">
                  <c:v>1856.0500000003599</c:v>
                </c:pt>
                <c:pt idx="17790">
                  <c:v>1856.15000000036</c:v>
                </c:pt>
                <c:pt idx="17791">
                  <c:v>1856.2500000003599</c:v>
                </c:pt>
                <c:pt idx="17792">
                  <c:v>1856.3500000003601</c:v>
                </c:pt>
                <c:pt idx="17793">
                  <c:v>1856.45000000036</c:v>
                </c:pt>
                <c:pt idx="17794">
                  <c:v>1856.5500000003599</c:v>
                </c:pt>
                <c:pt idx="17795">
                  <c:v>1856.65000000036</c:v>
                </c:pt>
                <c:pt idx="17796">
                  <c:v>1856.7500000003599</c:v>
                </c:pt>
                <c:pt idx="17797">
                  <c:v>1856.8500000003601</c:v>
                </c:pt>
                <c:pt idx="17798">
                  <c:v>1856.95000000036</c:v>
                </c:pt>
                <c:pt idx="17799">
                  <c:v>1857.0500000003599</c:v>
                </c:pt>
                <c:pt idx="17800">
                  <c:v>1857.15000000036</c:v>
                </c:pt>
                <c:pt idx="17801">
                  <c:v>1857.2500000003599</c:v>
                </c:pt>
                <c:pt idx="17802">
                  <c:v>1857.3500000003601</c:v>
                </c:pt>
                <c:pt idx="17803">
                  <c:v>1857.45000000036</c:v>
                </c:pt>
                <c:pt idx="17804">
                  <c:v>1857.5500000003599</c:v>
                </c:pt>
                <c:pt idx="17805">
                  <c:v>1857.65000000036</c:v>
                </c:pt>
                <c:pt idx="17806">
                  <c:v>1857.7500000003599</c:v>
                </c:pt>
                <c:pt idx="17807">
                  <c:v>1857.850000000361</c:v>
                </c:pt>
                <c:pt idx="17808">
                  <c:v>1857.95000000036</c:v>
                </c:pt>
                <c:pt idx="17809">
                  <c:v>1858.0500000003599</c:v>
                </c:pt>
                <c:pt idx="17810">
                  <c:v>1858.15000000036</c:v>
                </c:pt>
                <c:pt idx="17811">
                  <c:v>1858.2500000003611</c:v>
                </c:pt>
                <c:pt idx="17812">
                  <c:v>1858.350000000361</c:v>
                </c:pt>
                <c:pt idx="17813">
                  <c:v>1858.45000000036</c:v>
                </c:pt>
                <c:pt idx="17814">
                  <c:v>1858.5500000003599</c:v>
                </c:pt>
                <c:pt idx="17815">
                  <c:v>1858.6500000003609</c:v>
                </c:pt>
                <c:pt idx="17816">
                  <c:v>1858.7500000003611</c:v>
                </c:pt>
                <c:pt idx="17817">
                  <c:v>1858.850000000361</c:v>
                </c:pt>
                <c:pt idx="17818">
                  <c:v>1858.95000000036</c:v>
                </c:pt>
                <c:pt idx="17819">
                  <c:v>1859.050000000361</c:v>
                </c:pt>
                <c:pt idx="17820">
                  <c:v>1859.1500000003609</c:v>
                </c:pt>
                <c:pt idx="17821">
                  <c:v>1859.2500000003611</c:v>
                </c:pt>
                <c:pt idx="17822">
                  <c:v>1859.350000000361</c:v>
                </c:pt>
                <c:pt idx="17823">
                  <c:v>1859.4500000003609</c:v>
                </c:pt>
                <c:pt idx="17824">
                  <c:v>1859.550000000361</c:v>
                </c:pt>
                <c:pt idx="17825">
                  <c:v>1859.6500000003609</c:v>
                </c:pt>
                <c:pt idx="17826">
                  <c:v>1859.7500000003611</c:v>
                </c:pt>
                <c:pt idx="17827">
                  <c:v>1859.850000000361</c:v>
                </c:pt>
                <c:pt idx="17828">
                  <c:v>1859.9500000003609</c:v>
                </c:pt>
                <c:pt idx="17829">
                  <c:v>1860.050000000361</c:v>
                </c:pt>
                <c:pt idx="17830">
                  <c:v>1860.1500000003609</c:v>
                </c:pt>
                <c:pt idx="17831">
                  <c:v>1860.2500000003611</c:v>
                </c:pt>
                <c:pt idx="17832">
                  <c:v>1860.350000000361</c:v>
                </c:pt>
                <c:pt idx="17833">
                  <c:v>1860.4500000003609</c:v>
                </c:pt>
                <c:pt idx="17834">
                  <c:v>1860.550000000361</c:v>
                </c:pt>
                <c:pt idx="17835">
                  <c:v>1860.6500000003609</c:v>
                </c:pt>
                <c:pt idx="17836">
                  <c:v>1860.7500000003611</c:v>
                </c:pt>
                <c:pt idx="17837">
                  <c:v>1860.850000000361</c:v>
                </c:pt>
                <c:pt idx="17838">
                  <c:v>1860.9500000003609</c:v>
                </c:pt>
                <c:pt idx="17839">
                  <c:v>1861.050000000361</c:v>
                </c:pt>
                <c:pt idx="17840">
                  <c:v>1861.1500000003609</c:v>
                </c:pt>
                <c:pt idx="17841">
                  <c:v>1861.2500000003611</c:v>
                </c:pt>
                <c:pt idx="17842">
                  <c:v>1861.350000000361</c:v>
                </c:pt>
                <c:pt idx="17843">
                  <c:v>1861.4500000003609</c:v>
                </c:pt>
                <c:pt idx="17844">
                  <c:v>1861.550000000361</c:v>
                </c:pt>
                <c:pt idx="17845">
                  <c:v>1861.6500000003609</c:v>
                </c:pt>
                <c:pt idx="17846">
                  <c:v>1861.7500000003611</c:v>
                </c:pt>
                <c:pt idx="17847">
                  <c:v>1861.850000000361</c:v>
                </c:pt>
                <c:pt idx="17848">
                  <c:v>1861.9500000003609</c:v>
                </c:pt>
                <c:pt idx="17849">
                  <c:v>1862.050000000361</c:v>
                </c:pt>
                <c:pt idx="17850">
                  <c:v>1862.1500000003609</c:v>
                </c:pt>
                <c:pt idx="17851">
                  <c:v>1862.250000000362</c:v>
                </c:pt>
                <c:pt idx="17852">
                  <c:v>1862.350000000361</c:v>
                </c:pt>
                <c:pt idx="17853">
                  <c:v>1862.4500000003609</c:v>
                </c:pt>
                <c:pt idx="17854">
                  <c:v>1862.550000000361</c:v>
                </c:pt>
                <c:pt idx="17855">
                  <c:v>1862.6500000003621</c:v>
                </c:pt>
                <c:pt idx="17856">
                  <c:v>1862.750000000362</c:v>
                </c:pt>
                <c:pt idx="17857">
                  <c:v>1862.850000000361</c:v>
                </c:pt>
                <c:pt idx="17858">
                  <c:v>1862.9500000003609</c:v>
                </c:pt>
                <c:pt idx="17859">
                  <c:v>1863.0500000003619</c:v>
                </c:pt>
                <c:pt idx="17860">
                  <c:v>1863.1500000003621</c:v>
                </c:pt>
                <c:pt idx="17861">
                  <c:v>1863.250000000362</c:v>
                </c:pt>
                <c:pt idx="17862">
                  <c:v>1863.350000000361</c:v>
                </c:pt>
                <c:pt idx="17863">
                  <c:v>1863.450000000362</c:v>
                </c:pt>
                <c:pt idx="17864">
                  <c:v>1863.5500000003619</c:v>
                </c:pt>
                <c:pt idx="17865">
                  <c:v>1863.6500000003621</c:v>
                </c:pt>
                <c:pt idx="17866">
                  <c:v>1863.750000000362</c:v>
                </c:pt>
                <c:pt idx="17867">
                  <c:v>1863.8500000003619</c:v>
                </c:pt>
                <c:pt idx="17868">
                  <c:v>1863.950000000362</c:v>
                </c:pt>
                <c:pt idx="17869">
                  <c:v>1864.0500000003619</c:v>
                </c:pt>
                <c:pt idx="17870">
                  <c:v>1864.1500000003621</c:v>
                </c:pt>
                <c:pt idx="17871">
                  <c:v>1864.250000000362</c:v>
                </c:pt>
                <c:pt idx="17872">
                  <c:v>1864.3500000003619</c:v>
                </c:pt>
                <c:pt idx="17873">
                  <c:v>1864.450000000362</c:v>
                </c:pt>
                <c:pt idx="17874">
                  <c:v>1864.5500000003619</c:v>
                </c:pt>
                <c:pt idx="17875">
                  <c:v>1864.6500000003621</c:v>
                </c:pt>
                <c:pt idx="17876">
                  <c:v>1864.750000000362</c:v>
                </c:pt>
                <c:pt idx="17877">
                  <c:v>1864.8500000003619</c:v>
                </c:pt>
                <c:pt idx="17878">
                  <c:v>1864.950000000362</c:v>
                </c:pt>
                <c:pt idx="17879">
                  <c:v>1865.0500000003619</c:v>
                </c:pt>
                <c:pt idx="17880">
                  <c:v>1865.1500000003621</c:v>
                </c:pt>
                <c:pt idx="17881">
                  <c:v>1865.250000000362</c:v>
                </c:pt>
                <c:pt idx="17882">
                  <c:v>1865.3500000003619</c:v>
                </c:pt>
                <c:pt idx="17883">
                  <c:v>1865.450000000362</c:v>
                </c:pt>
                <c:pt idx="17884">
                  <c:v>1865.5500000003619</c:v>
                </c:pt>
                <c:pt idx="17885">
                  <c:v>1865.6500000003621</c:v>
                </c:pt>
                <c:pt idx="17886">
                  <c:v>1865.750000000362</c:v>
                </c:pt>
                <c:pt idx="17887">
                  <c:v>1865.8500000003619</c:v>
                </c:pt>
                <c:pt idx="17888">
                  <c:v>1865.950000000362</c:v>
                </c:pt>
                <c:pt idx="17889">
                  <c:v>1866.0500000003619</c:v>
                </c:pt>
                <c:pt idx="17890">
                  <c:v>1866.1500000003621</c:v>
                </c:pt>
                <c:pt idx="17891">
                  <c:v>1866.250000000362</c:v>
                </c:pt>
                <c:pt idx="17892">
                  <c:v>1866.3500000003619</c:v>
                </c:pt>
                <c:pt idx="17893">
                  <c:v>1866.450000000362</c:v>
                </c:pt>
                <c:pt idx="17894">
                  <c:v>1866.5500000003619</c:v>
                </c:pt>
                <c:pt idx="17895">
                  <c:v>1866.650000000363</c:v>
                </c:pt>
                <c:pt idx="17896">
                  <c:v>1866.750000000362</c:v>
                </c:pt>
                <c:pt idx="17897">
                  <c:v>1866.8500000003619</c:v>
                </c:pt>
                <c:pt idx="17898">
                  <c:v>1866.950000000362</c:v>
                </c:pt>
                <c:pt idx="17899">
                  <c:v>1867.0500000003631</c:v>
                </c:pt>
                <c:pt idx="17900">
                  <c:v>1867.150000000363</c:v>
                </c:pt>
                <c:pt idx="17901">
                  <c:v>1867.250000000362</c:v>
                </c:pt>
                <c:pt idx="17902">
                  <c:v>1867.3500000003619</c:v>
                </c:pt>
                <c:pt idx="17903">
                  <c:v>1867.4500000003629</c:v>
                </c:pt>
                <c:pt idx="17904">
                  <c:v>1867.5500000003631</c:v>
                </c:pt>
                <c:pt idx="17905">
                  <c:v>1867.650000000363</c:v>
                </c:pt>
                <c:pt idx="17906">
                  <c:v>1867.750000000362</c:v>
                </c:pt>
                <c:pt idx="17907">
                  <c:v>1867.850000000363</c:v>
                </c:pt>
                <c:pt idx="17908">
                  <c:v>1867.9500000003629</c:v>
                </c:pt>
                <c:pt idx="17909">
                  <c:v>1868.0500000003631</c:v>
                </c:pt>
                <c:pt idx="17910">
                  <c:v>1868.150000000363</c:v>
                </c:pt>
                <c:pt idx="17911">
                  <c:v>1868.2500000003629</c:v>
                </c:pt>
                <c:pt idx="17912">
                  <c:v>1868.350000000363</c:v>
                </c:pt>
                <c:pt idx="17913">
                  <c:v>1868.4500000003629</c:v>
                </c:pt>
                <c:pt idx="17914">
                  <c:v>1868.5500000003631</c:v>
                </c:pt>
                <c:pt idx="17915">
                  <c:v>1868.650000000363</c:v>
                </c:pt>
                <c:pt idx="17916">
                  <c:v>1868.7500000003629</c:v>
                </c:pt>
                <c:pt idx="17917">
                  <c:v>1868.850000000363</c:v>
                </c:pt>
                <c:pt idx="17918">
                  <c:v>1868.9500000003629</c:v>
                </c:pt>
                <c:pt idx="17919">
                  <c:v>1869.0500000003631</c:v>
                </c:pt>
                <c:pt idx="17920">
                  <c:v>1869.150000000363</c:v>
                </c:pt>
                <c:pt idx="17921">
                  <c:v>1869.2500000003629</c:v>
                </c:pt>
                <c:pt idx="17922">
                  <c:v>1869.350000000363</c:v>
                </c:pt>
                <c:pt idx="17923">
                  <c:v>1869.4500000003629</c:v>
                </c:pt>
                <c:pt idx="17924">
                  <c:v>1869.5500000003631</c:v>
                </c:pt>
                <c:pt idx="17925">
                  <c:v>1869.650000000363</c:v>
                </c:pt>
                <c:pt idx="17926">
                  <c:v>1869.7500000003629</c:v>
                </c:pt>
                <c:pt idx="17927">
                  <c:v>1869.850000000363</c:v>
                </c:pt>
                <c:pt idx="17928">
                  <c:v>1869.9500000003629</c:v>
                </c:pt>
                <c:pt idx="17929">
                  <c:v>1870.0500000003631</c:v>
                </c:pt>
                <c:pt idx="17930">
                  <c:v>1870.150000000363</c:v>
                </c:pt>
                <c:pt idx="17931">
                  <c:v>1870.2500000003629</c:v>
                </c:pt>
                <c:pt idx="17932">
                  <c:v>1870.350000000363</c:v>
                </c:pt>
                <c:pt idx="17933">
                  <c:v>1870.4500000003629</c:v>
                </c:pt>
                <c:pt idx="17934">
                  <c:v>1870.5500000003631</c:v>
                </c:pt>
                <c:pt idx="17935">
                  <c:v>1870.650000000363</c:v>
                </c:pt>
                <c:pt idx="17936">
                  <c:v>1870.7500000003629</c:v>
                </c:pt>
                <c:pt idx="17937">
                  <c:v>1870.850000000363</c:v>
                </c:pt>
                <c:pt idx="17938">
                  <c:v>1870.9500000003629</c:v>
                </c:pt>
                <c:pt idx="17939">
                  <c:v>1871.050000000364</c:v>
                </c:pt>
                <c:pt idx="17940">
                  <c:v>1871.150000000363</c:v>
                </c:pt>
                <c:pt idx="17941">
                  <c:v>1871.2500000003629</c:v>
                </c:pt>
                <c:pt idx="17942">
                  <c:v>1871.350000000363</c:v>
                </c:pt>
                <c:pt idx="17943">
                  <c:v>1871.4500000003641</c:v>
                </c:pt>
                <c:pt idx="17944">
                  <c:v>1871.550000000364</c:v>
                </c:pt>
                <c:pt idx="17945">
                  <c:v>1871.650000000363</c:v>
                </c:pt>
                <c:pt idx="17946">
                  <c:v>1871.7500000003629</c:v>
                </c:pt>
                <c:pt idx="17947">
                  <c:v>1871.8500000003639</c:v>
                </c:pt>
                <c:pt idx="17948">
                  <c:v>1871.9500000003641</c:v>
                </c:pt>
                <c:pt idx="17949">
                  <c:v>1872.050000000364</c:v>
                </c:pt>
                <c:pt idx="17950">
                  <c:v>1872.150000000363</c:v>
                </c:pt>
                <c:pt idx="17951">
                  <c:v>1872.250000000364</c:v>
                </c:pt>
                <c:pt idx="17952">
                  <c:v>1872.3500000003639</c:v>
                </c:pt>
                <c:pt idx="17953">
                  <c:v>1872.4500000003641</c:v>
                </c:pt>
                <c:pt idx="17954">
                  <c:v>1872.550000000364</c:v>
                </c:pt>
                <c:pt idx="17955">
                  <c:v>1872.6500000003639</c:v>
                </c:pt>
                <c:pt idx="17956">
                  <c:v>1872.750000000364</c:v>
                </c:pt>
                <c:pt idx="17957">
                  <c:v>1872.8500000003639</c:v>
                </c:pt>
                <c:pt idx="17958">
                  <c:v>1872.9500000003641</c:v>
                </c:pt>
                <c:pt idx="17959">
                  <c:v>1873.050000000364</c:v>
                </c:pt>
                <c:pt idx="17960">
                  <c:v>1873.1500000003639</c:v>
                </c:pt>
                <c:pt idx="17961">
                  <c:v>1873.250000000364</c:v>
                </c:pt>
                <c:pt idx="17962">
                  <c:v>1873.3500000003639</c:v>
                </c:pt>
                <c:pt idx="17963">
                  <c:v>1873.4500000003641</c:v>
                </c:pt>
                <c:pt idx="17964">
                  <c:v>1873.550000000364</c:v>
                </c:pt>
                <c:pt idx="17965">
                  <c:v>1873.6500000003639</c:v>
                </c:pt>
                <c:pt idx="17966">
                  <c:v>1873.750000000364</c:v>
                </c:pt>
                <c:pt idx="17967">
                  <c:v>1873.8500000003639</c:v>
                </c:pt>
                <c:pt idx="17968">
                  <c:v>1873.9500000003641</c:v>
                </c:pt>
                <c:pt idx="17969">
                  <c:v>1874.050000000364</c:v>
                </c:pt>
                <c:pt idx="17970">
                  <c:v>1874.1500000003639</c:v>
                </c:pt>
                <c:pt idx="17971">
                  <c:v>1874.250000000364</c:v>
                </c:pt>
                <c:pt idx="17972">
                  <c:v>1874.3500000003639</c:v>
                </c:pt>
                <c:pt idx="17973">
                  <c:v>1874.4500000003641</c:v>
                </c:pt>
                <c:pt idx="17974">
                  <c:v>1874.550000000364</c:v>
                </c:pt>
                <c:pt idx="17975">
                  <c:v>1874.6500000003639</c:v>
                </c:pt>
                <c:pt idx="17976">
                  <c:v>1874.750000000364</c:v>
                </c:pt>
                <c:pt idx="17977">
                  <c:v>1874.8500000003639</c:v>
                </c:pt>
                <c:pt idx="17978">
                  <c:v>1874.9500000003641</c:v>
                </c:pt>
                <c:pt idx="17979">
                  <c:v>1875.050000000364</c:v>
                </c:pt>
                <c:pt idx="17980">
                  <c:v>1875.1500000003639</c:v>
                </c:pt>
                <c:pt idx="17981">
                  <c:v>1875.250000000364</c:v>
                </c:pt>
                <c:pt idx="17982">
                  <c:v>1875.3500000003639</c:v>
                </c:pt>
                <c:pt idx="17983">
                  <c:v>1875.450000000365</c:v>
                </c:pt>
                <c:pt idx="17984">
                  <c:v>1875.550000000364</c:v>
                </c:pt>
                <c:pt idx="17985">
                  <c:v>1875.6500000003639</c:v>
                </c:pt>
                <c:pt idx="17986">
                  <c:v>1875.750000000364</c:v>
                </c:pt>
                <c:pt idx="17987">
                  <c:v>1875.8500000003651</c:v>
                </c:pt>
                <c:pt idx="17988">
                  <c:v>1875.950000000365</c:v>
                </c:pt>
                <c:pt idx="17989">
                  <c:v>1876.050000000364</c:v>
                </c:pt>
                <c:pt idx="17990">
                  <c:v>1876.1500000003639</c:v>
                </c:pt>
                <c:pt idx="17991">
                  <c:v>1876.2500000003649</c:v>
                </c:pt>
                <c:pt idx="17992">
                  <c:v>1876.3500000003651</c:v>
                </c:pt>
                <c:pt idx="17993">
                  <c:v>1876.450000000365</c:v>
                </c:pt>
                <c:pt idx="17994">
                  <c:v>1876.550000000364</c:v>
                </c:pt>
                <c:pt idx="17995">
                  <c:v>1876.650000000365</c:v>
                </c:pt>
                <c:pt idx="17996">
                  <c:v>1876.7500000003649</c:v>
                </c:pt>
                <c:pt idx="17997">
                  <c:v>1876.8500000003651</c:v>
                </c:pt>
                <c:pt idx="17998">
                  <c:v>1876.950000000365</c:v>
                </c:pt>
                <c:pt idx="17999">
                  <c:v>1877.0500000003649</c:v>
                </c:pt>
                <c:pt idx="18000">
                  <c:v>1877.150000000365</c:v>
                </c:pt>
                <c:pt idx="18001">
                  <c:v>1877.2500000003649</c:v>
                </c:pt>
                <c:pt idx="18002">
                  <c:v>1877.3500000003651</c:v>
                </c:pt>
                <c:pt idx="18003">
                  <c:v>1877.450000000365</c:v>
                </c:pt>
                <c:pt idx="18004">
                  <c:v>1877.5500000003649</c:v>
                </c:pt>
                <c:pt idx="18005">
                  <c:v>1877.650000000365</c:v>
                </c:pt>
                <c:pt idx="18006">
                  <c:v>1877.7500000003649</c:v>
                </c:pt>
                <c:pt idx="18007">
                  <c:v>1877.8500000003651</c:v>
                </c:pt>
                <c:pt idx="18008">
                  <c:v>1877.950000000365</c:v>
                </c:pt>
                <c:pt idx="18009">
                  <c:v>1878.0500000003649</c:v>
                </c:pt>
                <c:pt idx="18010">
                  <c:v>1878.150000000365</c:v>
                </c:pt>
                <c:pt idx="18011">
                  <c:v>1878.2500000003649</c:v>
                </c:pt>
                <c:pt idx="18012">
                  <c:v>1878.3500000003651</c:v>
                </c:pt>
                <c:pt idx="18013">
                  <c:v>1878.450000000365</c:v>
                </c:pt>
                <c:pt idx="18014">
                  <c:v>1878.5500000003649</c:v>
                </c:pt>
                <c:pt idx="18015">
                  <c:v>1878.650000000365</c:v>
                </c:pt>
                <c:pt idx="18016">
                  <c:v>1878.7500000003649</c:v>
                </c:pt>
                <c:pt idx="18017">
                  <c:v>1878.8500000003651</c:v>
                </c:pt>
                <c:pt idx="18018">
                  <c:v>1878.950000000365</c:v>
                </c:pt>
                <c:pt idx="18019">
                  <c:v>1879.0500000003649</c:v>
                </c:pt>
                <c:pt idx="18020">
                  <c:v>1879.150000000365</c:v>
                </c:pt>
                <c:pt idx="18021">
                  <c:v>1879.2500000003649</c:v>
                </c:pt>
                <c:pt idx="18022">
                  <c:v>1879.3500000003651</c:v>
                </c:pt>
                <c:pt idx="18023">
                  <c:v>1879.450000000365</c:v>
                </c:pt>
                <c:pt idx="18024">
                  <c:v>1879.5500000003649</c:v>
                </c:pt>
                <c:pt idx="18025">
                  <c:v>1879.650000000365</c:v>
                </c:pt>
                <c:pt idx="18026">
                  <c:v>1879.7500000003649</c:v>
                </c:pt>
                <c:pt idx="18027">
                  <c:v>1879.850000000366</c:v>
                </c:pt>
                <c:pt idx="18028">
                  <c:v>1879.950000000365</c:v>
                </c:pt>
                <c:pt idx="18029">
                  <c:v>1880.0500000003649</c:v>
                </c:pt>
                <c:pt idx="18030">
                  <c:v>1880.150000000365</c:v>
                </c:pt>
                <c:pt idx="18031">
                  <c:v>1880.2500000003661</c:v>
                </c:pt>
                <c:pt idx="18032">
                  <c:v>1880.350000000366</c:v>
                </c:pt>
                <c:pt idx="18033">
                  <c:v>1880.450000000365</c:v>
                </c:pt>
                <c:pt idx="18034">
                  <c:v>1880.5500000003649</c:v>
                </c:pt>
                <c:pt idx="18035">
                  <c:v>1880.6500000003659</c:v>
                </c:pt>
                <c:pt idx="18036">
                  <c:v>1880.7500000003661</c:v>
                </c:pt>
                <c:pt idx="18037">
                  <c:v>1880.850000000366</c:v>
                </c:pt>
                <c:pt idx="18038">
                  <c:v>1880.950000000365</c:v>
                </c:pt>
                <c:pt idx="18039">
                  <c:v>1881.050000000366</c:v>
                </c:pt>
                <c:pt idx="18040">
                  <c:v>1881.1500000003659</c:v>
                </c:pt>
                <c:pt idx="18041">
                  <c:v>1881.2500000003661</c:v>
                </c:pt>
                <c:pt idx="18042">
                  <c:v>1881.350000000366</c:v>
                </c:pt>
                <c:pt idx="18043">
                  <c:v>1881.4500000003659</c:v>
                </c:pt>
                <c:pt idx="18044">
                  <c:v>1881.550000000366</c:v>
                </c:pt>
                <c:pt idx="18045">
                  <c:v>1881.6500000003659</c:v>
                </c:pt>
                <c:pt idx="18046">
                  <c:v>1881.7500000003661</c:v>
                </c:pt>
                <c:pt idx="18047">
                  <c:v>1881.850000000366</c:v>
                </c:pt>
                <c:pt idx="18048">
                  <c:v>1881.9500000003659</c:v>
                </c:pt>
                <c:pt idx="18049">
                  <c:v>1882.050000000366</c:v>
                </c:pt>
                <c:pt idx="18050">
                  <c:v>1882.1500000003659</c:v>
                </c:pt>
                <c:pt idx="18051">
                  <c:v>1882.2500000003661</c:v>
                </c:pt>
                <c:pt idx="18052">
                  <c:v>1882.350000000366</c:v>
                </c:pt>
                <c:pt idx="18053">
                  <c:v>1882.4500000003659</c:v>
                </c:pt>
                <c:pt idx="18054">
                  <c:v>1882.550000000366</c:v>
                </c:pt>
                <c:pt idx="18055">
                  <c:v>1882.6500000003659</c:v>
                </c:pt>
                <c:pt idx="18056">
                  <c:v>1882.7500000003661</c:v>
                </c:pt>
                <c:pt idx="18057">
                  <c:v>1882.850000000366</c:v>
                </c:pt>
                <c:pt idx="18058">
                  <c:v>1882.9500000003659</c:v>
                </c:pt>
                <c:pt idx="18059">
                  <c:v>1883.050000000366</c:v>
                </c:pt>
                <c:pt idx="18060">
                  <c:v>1883.1500000003659</c:v>
                </c:pt>
                <c:pt idx="18061">
                  <c:v>1883.2500000003661</c:v>
                </c:pt>
                <c:pt idx="18062">
                  <c:v>1883.350000000366</c:v>
                </c:pt>
                <c:pt idx="18063">
                  <c:v>1883.4500000003659</c:v>
                </c:pt>
                <c:pt idx="18064">
                  <c:v>1883.550000000366</c:v>
                </c:pt>
                <c:pt idx="18065">
                  <c:v>1883.6500000003659</c:v>
                </c:pt>
                <c:pt idx="18066">
                  <c:v>1883.7500000003661</c:v>
                </c:pt>
                <c:pt idx="18067">
                  <c:v>1883.850000000366</c:v>
                </c:pt>
                <c:pt idx="18068">
                  <c:v>1883.9500000003659</c:v>
                </c:pt>
                <c:pt idx="18069">
                  <c:v>1884.050000000366</c:v>
                </c:pt>
                <c:pt idx="18070">
                  <c:v>1884.1500000003659</c:v>
                </c:pt>
                <c:pt idx="18071">
                  <c:v>1884.250000000367</c:v>
                </c:pt>
                <c:pt idx="18072">
                  <c:v>1884.350000000366</c:v>
                </c:pt>
                <c:pt idx="18073">
                  <c:v>1884.4500000003659</c:v>
                </c:pt>
                <c:pt idx="18074">
                  <c:v>1884.550000000366</c:v>
                </c:pt>
                <c:pt idx="18075">
                  <c:v>1884.6500000003671</c:v>
                </c:pt>
                <c:pt idx="18076">
                  <c:v>1884.750000000367</c:v>
                </c:pt>
                <c:pt idx="18077">
                  <c:v>1884.850000000366</c:v>
                </c:pt>
                <c:pt idx="18078">
                  <c:v>1884.9500000003659</c:v>
                </c:pt>
                <c:pt idx="18079">
                  <c:v>1885.0500000003669</c:v>
                </c:pt>
                <c:pt idx="18080">
                  <c:v>1885.1500000003671</c:v>
                </c:pt>
                <c:pt idx="18081">
                  <c:v>1885.250000000367</c:v>
                </c:pt>
                <c:pt idx="18082">
                  <c:v>1885.350000000366</c:v>
                </c:pt>
                <c:pt idx="18083">
                  <c:v>1885.450000000367</c:v>
                </c:pt>
                <c:pt idx="18084">
                  <c:v>1885.5500000003669</c:v>
                </c:pt>
                <c:pt idx="18085">
                  <c:v>1885.6500000003671</c:v>
                </c:pt>
                <c:pt idx="18086">
                  <c:v>1885.750000000367</c:v>
                </c:pt>
                <c:pt idx="18087">
                  <c:v>1885.8500000003669</c:v>
                </c:pt>
                <c:pt idx="18088">
                  <c:v>1885.950000000367</c:v>
                </c:pt>
                <c:pt idx="18089">
                  <c:v>1886.0500000003669</c:v>
                </c:pt>
                <c:pt idx="18090">
                  <c:v>1886.1500000003671</c:v>
                </c:pt>
                <c:pt idx="18091">
                  <c:v>1886.250000000367</c:v>
                </c:pt>
                <c:pt idx="18092">
                  <c:v>1886.3500000003669</c:v>
                </c:pt>
                <c:pt idx="18093">
                  <c:v>1886.450000000367</c:v>
                </c:pt>
                <c:pt idx="18094">
                  <c:v>1886.5500000003669</c:v>
                </c:pt>
                <c:pt idx="18095">
                  <c:v>1886.6500000003671</c:v>
                </c:pt>
                <c:pt idx="18096">
                  <c:v>1886.750000000367</c:v>
                </c:pt>
                <c:pt idx="18097">
                  <c:v>1886.8500000003669</c:v>
                </c:pt>
                <c:pt idx="18098">
                  <c:v>1886.950000000367</c:v>
                </c:pt>
                <c:pt idx="18099">
                  <c:v>1887.0500000003669</c:v>
                </c:pt>
                <c:pt idx="18100">
                  <c:v>1887.1500000003671</c:v>
                </c:pt>
                <c:pt idx="18101">
                  <c:v>1887.250000000367</c:v>
                </c:pt>
                <c:pt idx="18102">
                  <c:v>1887.3500000003669</c:v>
                </c:pt>
                <c:pt idx="18103">
                  <c:v>1887.450000000367</c:v>
                </c:pt>
                <c:pt idx="18104">
                  <c:v>1887.5500000003669</c:v>
                </c:pt>
                <c:pt idx="18105">
                  <c:v>1887.6500000003671</c:v>
                </c:pt>
                <c:pt idx="18106">
                  <c:v>1887.750000000367</c:v>
                </c:pt>
                <c:pt idx="18107">
                  <c:v>1887.8500000003669</c:v>
                </c:pt>
                <c:pt idx="18108">
                  <c:v>1887.950000000367</c:v>
                </c:pt>
                <c:pt idx="18109">
                  <c:v>1888.0500000003669</c:v>
                </c:pt>
                <c:pt idx="18110">
                  <c:v>1888.1500000003671</c:v>
                </c:pt>
                <c:pt idx="18111">
                  <c:v>1888.250000000367</c:v>
                </c:pt>
                <c:pt idx="18112">
                  <c:v>1888.3500000003669</c:v>
                </c:pt>
                <c:pt idx="18113">
                  <c:v>1888.450000000367</c:v>
                </c:pt>
                <c:pt idx="18114">
                  <c:v>1888.5500000003669</c:v>
                </c:pt>
                <c:pt idx="18115">
                  <c:v>1888.650000000368</c:v>
                </c:pt>
                <c:pt idx="18116">
                  <c:v>1888.750000000367</c:v>
                </c:pt>
                <c:pt idx="18117">
                  <c:v>1888.8500000003669</c:v>
                </c:pt>
                <c:pt idx="18118">
                  <c:v>1888.950000000367</c:v>
                </c:pt>
                <c:pt idx="18119">
                  <c:v>1889.0500000003681</c:v>
                </c:pt>
                <c:pt idx="18120">
                  <c:v>1889.150000000368</c:v>
                </c:pt>
                <c:pt idx="18121">
                  <c:v>1889.250000000367</c:v>
                </c:pt>
                <c:pt idx="18122">
                  <c:v>1889.3500000003669</c:v>
                </c:pt>
                <c:pt idx="18123">
                  <c:v>1889.4500000003679</c:v>
                </c:pt>
                <c:pt idx="18124">
                  <c:v>1889.5500000003681</c:v>
                </c:pt>
                <c:pt idx="18125">
                  <c:v>1889.650000000368</c:v>
                </c:pt>
                <c:pt idx="18126">
                  <c:v>1889.750000000367</c:v>
                </c:pt>
                <c:pt idx="18127">
                  <c:v>1889.850000000368</c:v>
                </c:pt>
                <c:pt idx="18128">
                  <c:v>1889.9500000003679</c:v>
                </c:pt>
                <c:pt idx="18129">
                  <c:v>1890.0500000003681</c:v>
                </c:pt>
                <c:pt idx="18130">
                  <c:v>1890.150000000368</c:v>
                </c:pt>
                <c:pt idx="18131">
                  <c:v>1890.2500000003679</c:v>
                </c:pt>
                <c:pt idx="18132">
                  <c:v>1890.350000000368</c:v>
                </c:pt>
                <c:pt idx="18133">
                  <c:v>1890.4500000003679</c:v>
                </c:pt>
                <c:pt idx="18134">
                  <c:v>1890.5500000003681</c:v>
                </c:pt>
                <c:pt idx="18135">
                  <c:v>1890.650000000368</c:v>
                </c:pt>
                <c:pt idx="18136">
                  <c:v>1890.7500000003679</c:v>
                </c:pt>
                <c:pt idx="18137">
                  <c:v>1890.850000000368</c:v>
                </c:pt>
                <c:pt idx="18138">
                  <c:v>1890.9500000003679</c:v>
                </c:pt>
                <c:pt idx="18139">
                  <c:v>1891.0500000003681</c:v>
                </c:pt>
                <c:pt idx="18140">
                  <c:v>1891.150000000368</c:v>
                </c:pt>
                <c:pt idx="18141">
                  <c:v>1891.2500000003679</c:v>
                </c:pt>
                <c:pt idx="18142">
                  <c:v>1891.350000000368</c:v>
                </c:pt>
                <c:pt idx="18143">
                  <c:v>1891.4500000003679</c:v>
                </c:pt>
                <c:pt idx="18144">
                  <c:v>1891.5500000003681</c:v>
                </c:pt>
                <c:pt idx="18145">
                  <c:v>1891.650000000368</c:v>
                </c:pt>
                <c:pt idx="18146">
                  <c:v>1891.7500000003679</c:v>
                </c:pt>
                <c:pt idx="18147">
                  <c:v>1891.850000000368</c:v>
                </c:pt>
                <c:pt idx="18148">
                  <c:v>1891.9500000003679</c:v>
                </c:pt>
                <c:pt idx="18149">
                  <c:v>1892.0500000003681</c:v>
                </c:pt>
                <c:pt idx="18150">
                  <c:v>1892.150000000368</c:v>
                </c:pt>
                <c:pt idx="18151">
                  <c:v>1892.2500000003679</c:v>
                </c:pt>
                <c:pt idx="18152">
                  <c:v>1892.350000000368</c:v>
                </c:pt>
                <c:pt idx="18153">
                  <c:v>1892.4500000003679</c:v>
                </c:pt>
                <c:pt idx="18154">
                  <c:v>1892.5500000003681</c:v>
                </c:pt>
                <c:pt idx="18155">
                  <c:v>1892.650000000368</c:v>
                </c:pt>
                <c:pt idx="18156">
                  <c:v>1892.7500000003679</c:v>
                </c:pt>
                <c:pt idx="18157">
                  <c:v>1892.850000000368</c:v>
                </c:pt>
                <c:pt idx="18158">
                  <c:v>1892.9500000003679</c:v>
                </c:pt>
                <c:pt idx="18159">
                  <c:v>1893.050000000369</c:v>
                </c:pt>
                <c:pt idx="18160">
                  <c:v>1893.150000000368</c:v>
                </c:pt>
                <c:pt idx="18161">
                  <c:v>1893.2500000003679</c:v>
                </c:pt>
                <c:pt idx="18162">
                  <c:v>1893.350000000368</c:v>
                </c:pt>
                <c:pt idx="18163">
                  <c:v>1893.4500000003691</c:v>
                </c:pt>
                <c:pt idx="18164">
                  <c:v>1893.550000000369</c:v>
                </c:pt>
                <c:pt idx="18165">
                  <c:v>1893.650000000368</c:v>
                </c:pt>
                <c:pt idx="18166">
                  <c:v>1893.7500000003679</c:v>
                </c:pt>
                <c:pt idx="18167">
                  <c:v>1893.8500000003689</c:v>
                </c:pt>
                <c:pt idx="18168">
                  <c:v>1893.9500000003691</c:v>
                </c:pt>
                <c:pt idx="18169">
                  <c:v>1894.050000000369</c:v>
                </c:pt>
                <c:pt idx="18170">
                  <c:v>1894.150000000368</c:v>
                </c:pt>
                <c:pt idx="18171">
                  <c:v>1894.250000000369</c:v>
                </c:pt>
                <c:pt idx="18172">
                  <c:v>1894.3500000003689</c:v>
                </c:pt>
                <c:pt idx="18173">
                  <c:v>1894.4500000003691</c:v>
                </c:pt>
                <c:pt idx="18174">
                  <c:v>1894.550000000369</c:v>
                </c:pt>
                <c:pt idx="18175">
                  <c:v>1894.6500000003689</c:v>
                </c:pt>
                <c:pt idx="18176">
                  <c:v>1894.750000000369</c:v>
                </c:pt>
                <c:pt idx="18177">
                  <c:v>1894.8500000003689</c:v>
                </c:pt>
                <c:pt idx="18178">
                  <c:v>1894.9500000003691</c:v>
                </c:pt>
                <c:pt idx="18179">
                  <c:v>1895.050000000369</c:v>
                </c:pt>
                <c:pt idx="18180">
                  <c:v>1895.1500000003689</c:v>
                </c:pt>
                <c:pt idx="18181">
                  <c:v>1895.250000000369</c:v>
                </c:pt>
                <c:pt idx="18182">
                  <c:v>1895.3500000003689</c:v>
                </c:pt>
                <c:pt idx="18183">
                  <c:v>1895.4500000003691</c:v>
                </c:pt>
                <c:pt idx="18184">
                  <c:v>1895.550000000369</c:v>
                </c:pt>
                <c:pt idx="18185">
                  <c:v>1895.6500000003689</c:v>
                </c:pt>
                <c:pt idx="18186">
                  <c:v>1895.750000000369</c:v>
                </c:pt>
                <c:pt idx="18187">
                  <c:v>1895.8500000003689</c:v>
                </c:pt>
                <c:pt idx="18188">
                  <c:v>1895.9500000003691</c:v>
                </c:pt>
                <c:pt idx="18189">
                  <c:v>1896.050000000369</c:v>
                </c:pt>
                <c:pt idx="18190">
                  <c:v>1896.1500000003689</c:v>
                </c:pt>
                <c:pt idx="18191">
                  <c:v>1896.250000000369</c:v>
                </c:pt>
                <c:pt idx="18192">
                  <c:v>1896.3500000003689</c:v>
                </c:pt>
                <c:pt idx="18193">
                  <c:v>1896.4500000003691</c:v>
                </c:pt>
                <c:pt idx="18194">
                  <c:v>1896.550000000369</c:v>
                </c:pt>
                <c:pt idx="18195">
                  <c:v>1896.6500000003689</c:v>
                </c:pt>
                <c:pt idx="18196">
                  <c:v>1896.750000000369</c:v>
                </c:pt>
                <c:pt idx="18197">
                  <c:v>1896.8500000003689</c:v>
                </c:pt>
                <c:pt idx="18198">
                  <c:v>1896.9500000003691</c:v>
                </c:pt>
                <c:pt idx="18199">
                  <c:v>1897.050000000369</c:v>
                </c:pt>
                <c:pt idx="18200">
                  <c:v>1897.1500000003689</c:v>
                </c:pt>
                <c:pt idx="18201">
                  <c:v>1897.250000000369</c:v>
                </c:pt>
                <c:pt idx="18202">
                  <c:v>1897.3500000003689</c:v>
                </c:pt>
                <c:pt idx="18203">
                  <c:v>1897.45000000037</c:v>
                </c:pt>
                <c:pt idx="18204">
                  <c:v>1897.550000000369</c:v>
                </c:pt>
                <c:pt idx="18205">
                  <c:v>1897.6500000003689</c:v>
                </c:pt>
                <c:pt idx="18206">
                  <c:v>1897.750000000369</c:v>
                </c:pt>
                <c:pt idx="18207">
                  <c:v>1897.8500000003701</c:v>
                </c:pt>
                <c:pt idx="18208">
                  <c:v>1897.95000000037</c:v>
                </c:pt>
                <c:pt idx="18209">
                  <c:v>1898.050000000369</c:v>
                </c:pt>
                <c:pt idx="18210">
                  <c:v>1898.1500000003689</c:v>
                </c:pt>
                <c:pt idx="18211">
                  <c:v>1898.2500000003699</c:v>
                </c:pt>
                <c:pt idx="18212">
                  <c:v>1898.3500000003701</c:v>
                </c:pt>
                <c:pt idx="18213">
                  <c:v>1898.45000000037</c:v>
                </c:pt>
                <c:pt idx="18214">
                  <c:v>1898.550000000369</c:v>
                </c:pt>
                <c:pt idx="18215">
                  <c:v>1898.65000000037</c:v>
                </c:pt>
                <c:pt idx="18216">
                  <c:v>1898.7500000003699</c:v>
                </c:pt>
                <c:pt idx="18217">
                  <c:v>1898.8500000003701</c:v>
                </c:pt>
                <c:pt idx="18218">
                  <c:v>1898.95000000037</c:v>
                </c:pt>
                <c:pt idx="18219">
                  <c:v>1899.0500000003699</c:v>
                </c:pt>
                <c:pt idx="18220">
                  <c:v>1899.15000000037</c:v>
                </c:pt>
                <c:pt idx="18221">
                  <c:v>1899.2500000003699</c:v>
                </c:pt>
                <c:pt idx="18222">
                  <c:v>1899.3500000003701</c:v>
                </c:pt>
                <c:pt idx="18223">
                  <c:v>1899.45000000037</c:v>
                </c:pt>
                <c:pt idx="18224">
                  <c:v>1899.5500000003699</c:v>
                </c:pt>
                <c:pt idx="18225">
                  <c:v>1899.65000000037</c:v>
                </c:pt>
                <c:pt idx="18226">
                  <c:v>1899.7500000003699</c:v>
                </c:pt>
                <c:pt idx="18227">
                  <c:v>1899.8500000003701</c:v>
                </c:pt>
                <c:pt idx="18228">
                  <c:v>1899.95000000037</c:v>
                </c:pt>
                <c:pt idx="18229">
                  <c:v>1900.0500000003699</c:v>
                </c:pt>
                <c:pt idx="18230">
                  <c:v>1900.15000000037</c:v>
                </c:pt>
                <c:pt idx="18231">
                  <c:v>1900.2500000003699</c:v>
                </c:pt>
                <c:pt idx="18232">
                  <c:v>1900.3500000003701</c:v>
                </c:pt>
                <c:pt idx="18233">
                  <c:v>1900.45000000037</c:v>
                </c:pt>
                <c:pt idx="18234">
                  <c:v>1900.5500000003699</c:v>
                </c:pt>
                <c:pt idx="18235">
                  <c:v>1900.65000000037</c:v>
                </c:pt>
                <c:pt idx="18236">
                  <c:v>1900.7500000003699</c:v>
                </c:pt>
                <c:pt idx="18237">
                  <c:v>1900.8500000003701</c:v>
                </c:pt>
                <c:pt idx="18238">
                  <c:v>1900.95000000037</c:v>
                </c:pt>
                <c:pt idx="18239">
                  <c:v>1901.0500000003699</c:v>
                </c:pt>
                <c:pt idx="18240">
                  <c:v>1901.15000000037</c:v>
                </c:pt>
                <c:pt idx="18241">
                  <c:v>1901.2500000003699</c:v>
                </c:pt>
                <c:pt idx="18242">
                  <c:v>1901.3500000003701</c:v>
                </c:pt>
                <c:pt idx="18243">
                  <c:v>1901.45000000037</c:v>
                </c:pt>
                <c:pt idx="18244">
                  <c:v>1901.5500000003699</c:v>
                </c:pt>
                <c:pt idx="18245">
                  <c:v>1901.65000000037</c:v>
                </c:pt>
                <c:pt idx="18246">
                  <c:v>1901.7500000003699</c:v>
                </c:pt>
                <c:pt idx="18247">
                  <c:v>1901.850000000371</c:v>
                </c:pt>
                <c:pt idx="18248">
                  <c:v>1901.95000000037</c:v>
                </c:pt>
                <c:pt idx="18249">
                  <c:v>1902.0500000003699</c:v>
                </c:pt>
                <c:pt idx="18250">
                  <c:v>1902.15000000037</c:v>
                </c:pt>
                <c:pt idx="18251">
                  <c:v>1902.2500000003711</c:v>
                </c:pt>
                <c:pt idx="18252">
                  <c:v>1902.350000000371</c:v>
                </c:pt>
                <c:pt idx="18253">
                  <c:v>1902.45000000037</c:v>
                </c:pt>
                <c:pt idx="18254">
                  <c:v>1902.5500000003699</c:v>
                </c:pt>
                <c:pt idx="18255">
                  <c:v>1902.6500000003709</c:v>
                </c:pt>
                <c:pt idx="18256">
                  <c:v>1902.7500000003711</c:v>
                </c:pt>
                <c:pt idx="18257">
                  <c:v>1902.850000000371</c:v>
                </c:pt>
                <c:pt idx="18258">
                  <c:v>1902.95000000037</c:v>
                </c:pt>
                <c:pt idx="18259">
                  <c:v>1903.050000000371</c:v>
                </c:pt>
                <c:pt idx="18260">
                  <c:v>1903.1500000003709</c:v>
                </c:pt>
                <c:pt idx="18261">
                  <c:v>1903.2500000003711</c:v>
                </c:pt>
                <c:pt idx="18262">
                  <c:v>1903.350000000371</c:v>
                </c:pt>
                <c:pt idx="18263">
                  <c:v>1903.4500000003709</c:v>
                </c:pt>
                <c:pt idx="18264">
                  <c:v>1903.550000000371</c:v>
                </c:pt>
                <c:pt idx="18265">
                  <c:v>1903.6500000003709</c:v>
                </c:pt>
                <c:pt idx="18266">
                  <c:v>1903.7500000003711</c:v>
                </c:pt>
                <c:pt idx="18267">
                  <c:v>1903.850000000371</c:v>
                </c:pt>
                <c:pt idx="18268">
                  <c:v>1903.9500000003709</c:v>
                </c:pt>
                <c:pt idx="18269">
                  <c:v>1904.050000000371</c:v>
                </c:pt>
                <c:pt idx="18270">
                  <c:v>1904.1500000003709</c:v>
                </c:pt>
                <c:pt idx="18271">
                  <c:v>1904.2500000003711</c:v>
                </c:pt>
                <c:pt idx="18272">
                  <c:v>1904.350000000371</c:v>
                </c:pt>
                <c:pt idx="18273">
                  <c:v>1904.4500000003709</c:v>
                </c:pt>
                <c:pt idx="18274">
                  <c:v>1904.550000000371</c:v>
                </c:pt>
                <c:pt idx="18275">
                  <c:v>1904.6500000003709</c:v>
                </c:pt>
                <c:pt idx="18276">
                  <c:v>1904.7500000003711</c:v>
                </c:pt>
                <c:pt idx="18277">
                  <c:v>1904.850000000371</c:v>
                </c:pt>
                <c:pt idx="18278">
                  <c:v>1904.9500000003709</c:v>
                </c:pt>
                <c:pt idx="18279">
                  <c:v>1905.050000000371</c:v>
                </c:pt>
                <c:pt idx="18280">
                  <c:v>1905.1500000003709</c:v>
                </c:pt>
                <c:pt idx="18281">
                  <c:v>1905.2500000003711</c:v>
                </c:pt>
                <c:pt idx="18282">
                  <c:v>1905.350000000371</c:v>
                </c:pt>
                <c:pt idx="18283">
                  <c:v>1905.4500000003709</c:v>
                </c:pt>
                <c:pt idx="18284">
                  <c:v>1905.550000000371</c:v>
                </c:pt>
                <c:pt idx="18285">
                  <c:v>1905.6500000003709</c:v>
                </c:pt>
                <c:pt idx="18286">
                  <c:v>1905.7500000003711</c:v>
                </c:pt>
                <c:pt idx="18287">
                  <c:v>1905.850000000371</c:v>
                </c:pt>
                <c:pt idx="18288">
                  <c:v>1905.9500000003709</c:v>
                </c:pt>
                <c:pt idx="18289">
                  <c:v>1906.050000000371</c:v>
                </c:pt>
                <c:pt idx="18290">
                  <c:v>1906.1500000003709</c:v>
                </c:pt>
                <c:pt idx="18291">
                  <c:v>1906.250000000372</c:v>
                </c:pt>
                <c:pt idx="18292">
                  <c:v>1906.350000000371</c:v>
                </c:pt>
                <c:pt idx="18293">
                  <c:v>1906.4500000003709</c:v>
                </c:pt>
                <c:pt idx="18294">
                  <c:v>1906.550000000371</c:v>
                </c:pt>
                <c:pt idx="18295">
                  <c:v>1906.6500000003721</c:v>
                </c:pt>
                <c:pt idx="18296">
                  <c:v>1906.750000000372</c:v>
                </c:pt>
                <c:pt idx="18297">
                  <c:v>1906.850000000371</c:v>
                </c:pt>
                <c:pt idx="18298">
                  <c:v>1906.9500000003709</c:v>
                </c:pt>
                <c:pt idx="18299">
                  <c:v>1907.0500000003719</c:v>
                </c:pt>
                <c:pt idx="18300">
                  <c:v>1907.1500000003721</c:v>
                </c:pt>
                <c:pt idx="18301">
                  <c:v>1907.250000000372</c:v>
                </c:pt>
                <c:pt idx="18302">
                  <c:v>1907.350000000371</c:v>
                </c:pt>
                <c:pt idx="18303">
                  <c:v>1907.450000000372</c:v>
                </c:pt>
                <c:pt idx="18304">
                  <c:v>1907.5500000003719</c:v>
                </c:pt>
                <c:pt idx="18305">
                  <c:v>1907.6500000003721</c:v>
                </c:pt>
                <c:pt idx="18306">
                  <c:v>1907.750000000372</c:v>
                </c:pt>
                <c:pt idx="18307">
                  <c:v>1907.8500000003719</c:v>
                </c:pt>
                <c:pt idx="18308">
                  <c:v>1907.950000000372</c:v>
                </c:pt>
                <c:pt idx="18309">
                  <c:v>1908.0500000003719</c:v>
                </c:pt>
                <c:pt idx="18310">
                  <c:v>1908.1500000003721</c:v>
                </c:pt>
                <c:pt idx="18311">
                  <c:v>1908.250000000372</c:v>
                </c:pt>
                <c:pt idx="18312">
                  <c:v>1908.3500000003719</c:v>
                </c:pt>
                <c:pt idx="18313">
                  <c:v>1908.450000000372</c:v>
                </c:pt>
                <c:pt idx="18314">
                  <c:v>1908.5500000003719</c:v>
                </c:pt>
                <c:pt idx="18315">
                  <c:v>1908.6500000003721</c:v>
                </c:pt>
                <c:pt idx="18316">
                  <c:v>1908.750000000372</c:v>
                </c:pt>
                <c:pt idx="18317">
                  <c:v>1908.8500000003719</c:v>
                </c:pt>
                <c:pt idx="18318">
                  <c:v>1908.950000000372</c:v>
                </c:pt>
                <c:pt idx="18319">
                  <c:v>1909.0500000003719</c:v>
                </c:pt>
                <c:pt idx="18320">
                  <c:v>1909.1500000003721</c:v>
                </c:pt>
                <c:pt idx="18321">
                  <c:v>1909.250000000372</c:v>
                </c:pt>
                <c:pt idx="18322">
                  <c:v>1909.3500000003719</c:v>
                </c:pt>
                <c:pt idx="18323">
                  <c:v>1909.450000000372</c:v>
                </c:pt>
                <c:pt idx="18324">
                  <c:v>1909.5500000003719</c:v>
                </c:pt>
                <c:pt idx="18325">
                  <c:v>1909.6500000003721</c:v>
                </c:pt>
                <c:pt idx="18326">
                  <c:v>1909.750000000372</c:v>
                </c:pt>
                <c:pt idx="18327">
                  <c:v>1909.8500000003719</c:v>
                </c:pt>
                <c:pt idx="18328">
                  <c:v>1909.950000000372</c:v>
                </c:pt>
                <c:pt idx="18329">
                  <c:v>1910.0500000003719</c:v>
                </c:pt>
                <c:pt idx="18330">
                  <c:v>1910.1500000003721</c:v>
                </c:pt>
                <c:pt idx="18331">
                  <c:v>1910.250000000372</c:v>
                </c:pt>
                <c:pt idx="18332">
                  <c:v>1910.3500000003719</c:v>
                </c:pt>
                <c:pt idx="18333">
                  <c:v>1910.450000000372</c:v>
                </c:pt>
                <c:pt idx="18334">
                  <c:v>1910.5500000003719</c:v>
                </c:pt>
                <c:pt idx="18335">
                  <c:v>1910.650000000373</c:v>
                </c:pt>
                <c:pt idx="18336">
                  <c:v>1910.750000000372</c:v>
                </c:pt>
                <c:pt idx="18337">
                  <c:v>1910.8500000003719</c:v>
                </c:pt>
                <c:pt idx="18338">
                  <c:v>1910.950000000372</c:v>
                </c:pt>
                <c:pt idx="18339">
                  <c:v>1911.0500000003731</c:v>
                </c:pt>
                <c:pt idx="18340">
                  <c:v>1911.150000000373</c:v>
                </c:pt>
                <c:pt idx="18341">
                  <c:v>1911.250000000372</c:v>
                </c:pt>
                <c:pt idx="18342">
                  <c:v>1911.3500000003719</c:v>
                </c:pt>
                <c:pt idx="18343">
                  <c:v>1911.4500000003729</c:v>
                </c:pt>
                <c:pt idx="18344">
                  <c:v>1911.5500000003731</c:v>
                </c:pt>
                <c:pt idx="18345">
                  <c:v>1911.650000000373</c:v>
                </c:pt>
                <c:pt idx="18346">
                  <c:v>1911.750000000372</c:v>
                </c:pt>
                <c:pt idx="18347">
                  <c:v>1911.850000000373</c:v>
                </c:pt>
                <c:pt idx="18348">
                  <c:v>1911.9500000003729</c:v>
                </c:pt>
                <c:pt idx="18349">
                  <c:v>1912.0500000003731</c:v>
                </c:pt>
                <c:pt idx="18350">
                  <c:v>1912.150000000373</c:v>
                </c:pt>
                <c:pt idx="18351">
                  <c:v>1912.2500000003729</c:v>
                </c:pt>
                <c:pt idx="18352">
                  <c:v>1912.350000000373</c:v>
                </c:pt>
                <c:pt idx="18353">
                  <c:v>1912.4500000003729</c:v>
                </c:pt>
                <c:pt idx="18354">
                  <c:v>1912.5500000003731</c:v>
                </c:pt>
                <c:pt idx="18355">
                  <c:v>1912.650000000373</c:v>
                </c:pt>
                <c:pt idx="18356">
                  <c:v>1912.7500000003729</c:v>
                </c:pt>
                <c:pt idx="18357">
                  <c:v>1912.850000000373</c:v>
                </c:pt>
                <c:pt idx="18358">
                  <c:v>1912.9500000003729</c:v>
                </c:pt>
                <c:pt idx="18359">
                  <c:v>1913.0500000003731</c:v>
                </c:pt>
                <c:pt idx="18360">
                  <c:v>1913.150000000373</c:v>
                </c:pt>
                <c:pt idx="18361">
                  <c:v>1913.2500000003729</c:v>
                </c:pt>
                <c:pt idx="18362">
                  <c:v>1913.350000000373</c:v>
                </c:pt>
                <c:pt idx="18363">
                  <c:v>1913.4500000003729</c:v>
                </c:pt>
                <c:pt idx="18364">
                  <c:v>1913.5500000003731</c:v>
                </c:pt>
                <c:pt idx="18365">
                  <c:v>1913.650000000373</c:v>
                </c:pt>
                <c:pt idx="18366">
                  <c:v>1913.7500000003729</c:v>
                </c:pt>
                <c:pt idx="18367">
                  <c:v>1913.850000000373</c:v>
                </c:pt>
                <c:pt idx="18368">
                  <c:v>1913.9500000003729</c:v>
                </c:pt>
                <c:pt idx="18369">
                  <c:v>1914.0500000003731</c:v>
                </c:pt>
                <c:pt idx="18370">
                  <c:v>1914.150000000373</c:v>
                </c:pt>
                <c:pt idx="18371">
                  <c:v>1914.2500000003729</c:v>
                </c:pt>
                <c:pt idx="18372">
                  <c:v>1914.350000000373</c:v>
                </c:pt>
                <c:pt idx="18373">
                  <c:v>1914.4500000003729</c:v>
                </c:pt>
                <c:pt idx="18374">
                  <c:v>1914.5500000003731</c:v>
                </c:pt>
                <c:pt idx="18375">
                  <c:v>1914.650000000373</c:v>
                </c:pt>
                <c:pt idx="18376">
                  <c:v>1914.7500000003729</c:v>
                </c:pt>
                <c:pt idx="18377">
                  <c:v>1914.850000000373</c:v>
                </c:pt>
                <c:pt idx="18378">
                  <c:v>1914.9500000003729</c:v>
                </c:pt>
                <c:pt idx="18379">
                  <c:v>1915.050000000374</c:v>
                </c:pt>
                <c:pt idx="18380">
                  <c:v>1915.150000000373</c:v>
                </c:pt>
                <c:pt idx="18381">
                  <c:v>1915.2500000003729</c:v>
                </c:pt>
                <c:pt idx="18382">
                  <c:v>1915.350000000373</c:v>
                </c:pt>
                <c:pt idx="18383">
                  <c:v>1915.4500000003741</c:v>
                </c:pt>
                <c:pt idx="18384">
                  <c:v>1915.550000000374</c:v>
                </c:pt>
                <c:pt idx="18385">
                  <c:v>1915.650000000373</c:v>
                </c:pt>
                <c:pt idx="18386">
                  <c:v>1915.7500000003729</c:v>
                </c:pt>
                <c:pt idx="18387">
                  <c:v>1915.8500000003739</c:v>
                </c:pt>
                <c:pt idx="18388">
                  <c:v>1915.9500000003741</c:v>
                </c:pt>
                <c:pt idx="18389">
                  <c:v>1916.050000000374</c:v>
                </c:pt>
                <c:pt idx="18390">
                  <c:v>1916.150000000373</c:v>
                </c:pt>
                <c:pt idx="18391">
                  <c:v>1916.250000000374</c:v>
                </c:pt>
                <c:pt idx="18392">
                  <c:v>1916.3500000003739</c:v>
                </c:pt>
                <c:pt idx="18393">
                  <c:v>1916.4500000003741</c:v>
                </c:pt>
                <c:pt idx="18394">
                  <c:v>1916.550000000374</c:v>
                </c:pt>
                <c:pt idx="18395">
                  <c:v>1916.6500000003739</c:v>
                </c:pt>
                <c:pt idx="18396">
                  <c:v>1916.750000000374</c:v>
                </c:pt>
                <c:pt idx="18397">
                  <c:v>1916.8500000003739</c:v>
                </c:pt>
                <c:pt idx="18398">
                  <c:v>1916.9500000003741</c:v>
                </c:pt>
                <c:pt idx="18399">
                  <c:v>1917.050000000374</c:v>
                </c:pt>
                <c:pt idx="18400">
                  <c:v>1917.1500000003739</c:v>
                </c:pt>
                <c:pt idx="18401">
                  <c:v>1917.250000000374</c:v>
                </c:pt>
                <c:pt idx="18402">
                  <c:v>1917.3500000003739</c:v>
                </c:pt>
                <c:pt idx="18403">
                  <c:v>1917.4500000003741</c:v>
                </c:pt>
                <c:pt idx="18404">
                  <c:v>1917.550000000374</c:v>
                </c:pt>
                <c:pt idx="18405">
                  <c:v>1917.6500000003739</c:v>
                </c:pt>
                <c:pt idx="18406">
                  <c:v>1917.750000000374</c:v>
                </c:pt>
                <c:pt idx="18407">
                  <c:v>1917.8500000003739</c:v>
                </c:pt>
                <c:pt idx="18408">
                  <c:v>1917.9500000003741</c:v>
                </c:pt>
                <c:pt idx="18409">
                  <c:v>1918.050000000374</c:v>
                </c:pt>
                <c:pt idx="18410">
                  <c:v>1918.1500000003739</c:v>
                </c:pt>
                <c:pt idx="18411">
                  <c:v>1918.250000000374</c:v>
                </c:pt>
                <c:pt idx="18412">
                  <c:v>1918.3500000003739</c:v>
                </c:pt>
                <c:pt idx="18413">
                  <c:v>1918.4500000003741</c:v>
                </c:pt>
                <c:pt idx="18414">
                  <c:v>1918.550000000374</c:v>
                </c:pt>
                <c:pt idx="18415">
                  <c:v>1918.6500000003739</c:v>
                </c:pt>
                <c:pt idx="18416">
                  <c:v>1918.750000000374</c:v>
                </c:pt>
                <c:pt idx="18417">
                  <c:v>1918.8500000003739</c:v>
                </c:pt>
                <c:pt idx="18418">
                  <c:v>1918.9500000003741</c:v>
                </c:pt>
                <c:pt idx="18419">
                  <c:v>1919.050000000374</c:v>
                </c:pt>
                <c:pt idx="18420">
                  <c:v>1919.1500000003739</c:v>
                </c:pt>
                <c:pt idx="18421">
                  <c:v>1919.250000000374</c:v>
                </c:pt>
                <c:pt idx="18422">
                  <c:v>1919.3500000003739</c:v>
                </c:pt>
                <c:pt idx="18423">
                  <c:v>1919.450000000375</c:v>
                </c:pt>
                <c:pt idx="18424">
                  <c:v>1919.550000000374</c:v>
                </c:pt>
                <c:pt idx="18425">
                  <c:v>1919.6500000003739</c:v>
                </c:pt>
                <c:pt idx="18426">
                  <c:v>1919.750000000374</c:v>
                </c:pt>
                <c:pt idx="18427">
                  <c:v>1919.8500000003751</c:v>
                </c:pt>
                <c:pt idx="18428">
                  <c:v>1919.950000000375</c:v>
                </c:pt>
                <c:pt idx="18429">
                  <c:v>1920.050000000374</c:v>
                </c:pt>
                <c:pt idx="18430">
                  <c:v>1920.1500000003739</c:v>
                </c:pt>
                <c:pt idx="18431">
                  <c:v>1920.2500000003749</c:v>
                </c:pt>
                <c:pt idx="18432">
                  <c:v>1920.3500000003751</c:v>
                </c:pt>
                <c:pt idx="18433">
                  <c:v>1920.450000000375</c:v>
                </c:pt>
                <c:pt idx="18434">
                  <c:v>1920.550000000374</c:v>
                </c:pt>
                <c:pt idx="18435">
                  <c:v>1920.650000000375</c:v>
                </c:pt>
                <c:pt idx="18436">
                  <c:v>1920.7500000003749</c:v>
                </c:pt>
                <c:pt idx="18437">
                  <c:v>1920.8500000003751</c:v>
                </c:pt>
                <c:pt idx="18438">
                  <c:v>1920.950000000375</c:v>
                </c:pt>
                <c:pt idx="18439">
                  <c:v>1921.0500000003749</c:v>
                </c:pt>
                <c:pt idx="18440">
                  <c:v>1921.150000000375</c:v>
                </c:pt>
                <c:pt idx="18441">
                  <c:v>1921.2500000003749</c:v>
                </c:pt>
                <c:pt idx="18442">
                  <c:v>1921.3500000003751</c:v>
                </c:pt>
                <c:pt idx="18443">
                  <c:v>1921.450000000375</c:v>
                </c:pt>
                <c:pt idx="18444">
                  <c:v>1921.5500000003749</c:v>
                </c:pt>
                <c:pt idx="18445">
                  <c:v>1921.650000000375</c:v>
                </c:pt>
                <c:pt idx="18446">
                  <c:v>1921.7500000003749</c:v>
                </c:pt>
                <c:pt idx="18447">
                  <c:v>1921.8500000003751</c:v>
                </c:pt>
                <c:pt idx="18448">
                  <c:v>1921.950000000375</c:v>
                </c:pt>
                <c:pt idx="18449">
                  <c:v>1922.0500000003749</c:v>
                </c:pt>
                <c:pt idx="18450">
                  <c:v>1922.150000000375</c:v>
                </c:pt>
                <c:pt idx="18451">
                  <c:v>1922.2500000003749</c:v>
                </c:pt>
                <c:pt idx="18452">
                  <c:v>1922.3500000003751</c:v>
                </c:pt>
                <c:pt idx="18453">
                  <c:v>1922.450000000375</c:v>
                </c:pt>
                <c:pt idx="18454">
                  <c:v>1922.5500000003749</c:v>
                </c:pt>
                <c:pt idx="18455">
                  <c:v>1922.650000000375</c:v>
                </c:pt>
                <c:pt idx="18456">
                  <c:v>1922.7500000003749</c:v>
                </c:pt>
                <c:pt idx="18457">
                  <c:v>1922.8500000003751</c:v>
                </c:pt>
                <c:pt idx="18458">
                  <c:v>1922.950000000375</c:v>
                </c:pt>
                <c:pt idx="18459">
                  <c:v>1923.0500000003749</c:v>
                </c:pt>
                <c:pt idx="18460">
                  <c:v>1923.150000000375</c:v>
                </c:pt>
                <c:pt idx="18461">
                  <c:v>1923.2500000003749</c:v>
                </c:pt>
                <c:pt idx="18462">
                  <c:v>1923.3500000003751</c:v>
                </c:pt>
                <c:pt idx="18463">
                  <c:v>1923.450000000375</c:v>
                </c:pt>
                <c:pt idx="18464">
                  <c:v>1923.5500000003749</c:v>
                </c:pt>
                <c:pt idx="18465">
                  <c:v>1923.650000000375</c:v>
                </c:pt>
                <c:pt idx="18466">
                  <c:v>1923.7500000003749</c:v>
                </c:pt>
                <c:pt idx="18467">
                  <c:v>1923.850000000376</c:v>
                </c:pt>
                <c:pt idx="18468">
                  <c:v>1923.950000000375</c:v>
                </c:pt>
                <c:pt idx="18469">
                  <c:v>1924.0500000003749</c:v>
                </c:pt>
                <c:pt idx="18470">
                  <c:v>1924.150000000375</c:v>
                </c:pt>
                <c:pt idx="18471">
                  <c:v>1924.2500000003761</c:v>
                </c:pt>
                <c:pt idx="18472">
                  <c:v>1924.350000000376</c:v>
                </c:pt>
                <c:pt idx="18473">
                  <c:v>1924.450000000375</c:v>
                </c:pt>
                <c:pt idx="18474">
                  <c:v>1924.5500000003749</c:v>
                </c:pt>
                <c:pt idx="18475">
                  <c:v>1924.6500000003759</c:v>
                </c:pt>
                <c:pt idx="18476">
                  <c:v>1924.7500000003761</c:v>
                </c:pt>
                <c:pt idx="18477">
                  <c:v>1924.850000000376</c:v>
                </c:pt>
                <c:pt idx="18478">
                  <c:v>1924.950000000375</c:v>
                </c:pt>
                <c:pt idx="18479">
                  <c:v>1925.050000000376</c:v>
                </c:pt>
                <c:pt idx="18480">
                  <c:v>1925.1500000003759</c:v>
                </c:pt>
                <c:pt idx="18481">
                  <c:v>1925.2500000003761</c:v>
                </c:pt>
                <c:pt idx="18482">
                  <c:v>1925.350000000376</c:v>
                </c:pt>
                <c:pt idx="18483">
                  <c:v>1925.4500000003759</c:v>
                </c:pt>
                <c:pt idx="18484">
                  <c:v>1925.550000000376</c:v>
                </c:pt>
                <c:pt idx="18485">
                  <c:v>1925.6500000003759</c:v>
                </c:pt>
                <c:pt idx="18486">
                  <c:v>1925.7500000003761</c:v>
                </c:pt>
                <c:pt idx="18487">
                  <c:v>1925.850000000376</c:v>
                </c:pt>
                <c:pt idx="18488">
                  <c:v>1925.9500000003759</c:v>
                </c:pt>
                <c:pt idx="18489">
                  <c:v>1926.050000000376</c:v>
                </c:pt>
                <c:pt idx="18490">
                  <c:v>1926.1500000003759</c:v>
                </c:pt>
                <c:pt idx="18491">
                  <c:v>1926.2500000003761</c:v>
                </c:pt>
                <c:pt idx="18492">
                  <c:v>1926.350000000376</c:v>
                </c:pt>
                <c:pt idx="18493">
                  <c:v>1926.4500000003759</c:v>
                </c:pt>
                <c:pt idx="18494">
                  <c:v>1926.550000000376</c:v>
                </c:pt>
                <c:pt idx="18495">
                  <c:v>1926.6500000003759</c:v>
                </c:pt>
                <c:pt idx="18496">
                  <c:v>1926.7500000003761</c:v>
                </c:pt>
                <c:pt idx="18497">
                  <c:v>1926.850000000376</c:v>
                </c:pt>
                <c:pt idx="18498">
                  <c:v>1926.9500000003759</c:v>
                </c:pt>
                <c:pt idx="18499">
                  <c:v>1927.050000000376</c:v>
                </c:pt>
                <c:pt idx="18500">
                  <c:v>1927.1500000003759</c:v>
                </c:pt>
                <c:pt idx="18501">
                  <c:v>1927.2500000003761</c:v>
                </c:pt>
                <c:pt idx="18502">
                  <c:v>1927.350000000376</c:v>
                </c:pt>
                <c:pt idx="18503">
                  <c:v>1927.4500000003759</c:v>
                </c:pt>
                <c:pt idx="18504">
                  <c:v>1927.550000000376</c:v>
                </c:pt>
                <c:pt idx="18505">
                  <c:v>1927.6500000003759</c:v>
                </c:pt>
                <c:pt idx="18506">
                  <c:v>1927.7500000003761</c:v>
                </c:pt>
                <c:pt idx="18507">
                  <c:v>1927.850000000376</c:v>
                </c:pt>
                <c:pt idx="18508">
                  <c:v>1927.9500000003759</c:v>
                </c:pt>
                <c:pt idx="18509">
                  <c:v>1928.050000000376</c:v>
                </c:pt>
                <c:pt idx="18510">
                  <c:v>1928.1500000003759</c:v>
                </c:pt>
                <c:pt idx="18511">
                  <c:v>1928.250000000377</c:v>
                </c:pt>
                <c:pt idx="18512">
                  <c:v>1928.350000000376</c:v>
                </c:pt>
                <c:pt idx="18513">
                  <c:v>1928.4500000003759</c:v>
                </c:pt>
                <c:pt idx="18514">
                  <c:v>1928.550000000376</c:v>
                </c:pt>
                <c:pt idx="18515">
                  <c:v>1928.6500000003771</c:v>
                </c:pt>
                <c:pt idx="18516">
                  <c:v>1928.750000000377</c:v>
                </c:pt>
                <c:pt idx="18517">
                  <c:v>1928.850000000376</c:v>
                </c:pt>
                <c:pt idx="18518">
                  <c:v>1928.9500000003759</c:v>
                </c:pt>
                <c:pt idx="18519">
                  <c:v>1929.0500000003769</c:v>
                </c:pt>
                <c:pt idx="18520">
                  <c:v>1929.1500000003771</c:v>
                </c:pt>
                <c:pt idx="18521">
                  <c:v>1929.250000000377</c:v>
                </c:pt>
                <c:pt idx="18522">
                  <c:v>1929.350000000376</c:v>
                </c:pt>
                <c:pt idx="18523">
                  <c:v>1929.450000000377</c:v>
                </c:pt>
                <c:pt idx="18524">
                  <c:v>1929.5500000003769</c:v>
                </c:pt>
                <c:pt idx="18525">
                  <c:v>1929.6500000003771</c:v>
                </c:pt>
                <c:pt idx="18526">
                  <c:v>1929.750000000377</c:v>
                </c:pt>
                <c:pt idx="18527">
                  <c:v>1929.8500000003769</c:v>
                </c:pt>
                <c:pt idx="18528">
                  <c:v>1929.950000000377</c:v>
                </c:pt>
                <c:pt idx="18529">
                  <c:v>1930.0500000003769</c:v>
                </c:pt>
                <c:pt idx="18530">
                  <c:v>1930.1500000003771</c:v>
                </c:pt>
                <c:pt idx="18531">
                  <c:v>1930.250000000377</c:v>
                </c:pt>
                <c:pt idx="18532">
                  <c:v>1930.3500000003769</c:v>
                </c:pt>
                <c:pt idx="18533">
                  <c:v>1930.450000000377</c:v>
                </c:pt>
                <c:pt idx="18534">
                  <c:v>1930.5500000003769</c:v>
                </c:pt>
                <c:pt idx="18535">
                  <c:v>1930.6500000003771</c:v>
                </c:pt>
                <c:pt idx="18536">
                  <c:v>1930.750000000377</c:v>
                </c:pt>
                <c:pt idx="18537">
                  <c:v>1930.8500000003769</c:v>
                </c:pt>
                <c:pt idx="18538">
                  <c:v>1930.950000000377</c:v>
                </c:pt>
                <c:pt idx="18539">
                  <c:v>1931.0500000003769</c:v>
                </c:pt>
                <c:pt idx="18540">
                  <c:v>1931.1500000003771</c:v>
                </c:pt>
                <c:pt idx="18541">
                  <c:v>1931.250000000377</c:v>
                </c:pt>
                <c:pt idx="18542">
                  <c:v>1931.3500000003769</c:v>
                </c:pt>
                <c:pt idx="18543">
                  <c:v>1931.450000000377</c:v>
                </c:pt>
                <c:pt idx="18544">
                  <c:v>1931.5500000003769</c:v>
                </c:pt>
                <c:pt idx="18545">
                  <c:v>1931.6500000003771</c:v>
                </c:pt>
                <c:pt idx="18546">
                  <c:v>1931.750000000377</c:v>
                </c:pt>
                <c:pt idx="18547">
                  <c:v>1931.8500000003769</c:v>
                </c:pt>
                <c:pt idx="18548">
                  <c:v>1931.950000000377</c:v>
                </c:pt>
                <c:pt idx="18549">
                  <c:v>1932.0500000003769</c:v>
                </c:pt>
                <c:pt idx="18550">
                  <c:v>1932.1500000003771</c:v>
                </c:pt>
                <c:pt idx="18551">
                  <c:v>1932.250000000377</c:v>
                </c:pt>
                <c:pt idx="18552">
                  <c:v>1932.3500000003769</c:v>
                </c:pt>
                <c:pt idx="18553">
                  <c:v>1932.450000000377</c:v>
                </c:pt>
                <c:pt idx="18554">
                  <c:v>1932.5500000003769</c:v>
                </c:pt>
                <c:pt idx="18555">
                  <c:v>1932.650000000378</c:v>
                </c:pt>
                <c:pt idx="18556">
                  <c:v>1932.750000000377</c:v>
                </c:pt>
                <c:pt idx="18557">
                  <c:v>1932.8500000003769</c:v>
                </c:pt>
                <c:pt idx="18558">
                  <c:v>1932.950000000377</c:v>
                </c:pt>
                <c:pt idx="18559">
                  <c:v>1933.0500000003781</c:v>
                </c:pt>
                <c:pt idx="18560">
                  <c:v>1933.150000000378</c:v>
                </c:pt>
                <c:pt idx="18561">
                  <c:v>1933.250000000377</c:v>
                </c:pt>
                <c:pt idx="18562">
                  <c:v>1933.3500000003769</c:v>
                </c:pt>
                <c:pt idx="18563">
                  <c:v>1933.4500000003779</c:v>
                </c:pt>
                <c:pt idx="18564">
                  <c:v>1933.5500000003781</c:v>
                </c:pt>
                <c:pt idx="18565">
                  <c:v>1933.650000000378</c:v>
                </c:pt>
                <c:pt idx="18566">
                  <c:v>1933.750000000377</c:v>
                </c:pt>
                <c:pt idx="18567">
                  <c:v>1933.850000000378</c:v>
                </c:pt>
                <c:pt idx="18568">
                  <c:v>1933.9500000003779</c:v>
                </c:pt>
                <c:pt idx="18569">
                  <c:v>1934.0500000003781</c:v>
                </c:pt>
                <c:pt idx="18570">
                  <c:v>1934.150000000378</c:v>
                </c:pt>
                <c:pt idx="18571">
                  <c:v>1934.2500000003779</c:v>
                </c:pt>
                <c:pt idx="18572">
                  <c:v>1934.350000000378</c:v>
                </c:pt>
                <c:pt idx="18573">
                  <c:v>1934.4500000003779</c:v>
                </c:pt>
                <c:pt idx="18574">
                  <c:v>1934.5500000003781</c:v>
                </c:pt>
                <c:pt idx="18575">
                  <c:v>1934.650000000378</c:v>
                </c:pt>
                <c:pt idx="18576">
                  <c:v>1934.7500000003779</c:v>
                </c:pt>
                <c:pt idx="18577">
                  <c:v>1934.850000000378</c:v>
                </c:pt>
                <c:pt idx="18578">
                  <c:v>1934.9500000003779</c:v>
                </c:pt>
                <c:pt idx="18579">
                  <c:v>1935.0500000003781</c:v>
                </c:pt>
                <c:pt idx="18580">
                  <c:v>1935.150000000378</c:v>
                </c:pt>
                <c:pt idx="18581">
                  <c:v>1935.2500000003779</c:v>
                </c:pt>
                <c:pt idx="18582">
                  <c:v>1935.350000000378</c:v>
                </c:pt>
                <c:pt idx="18583">
                  <c:v>1935.4500000003779</c:v>
                </c:pt>
                <c:pt idx="18584">
                  <c:v>1935.5500000003781</c:v>
                </c:pt>
                <c:pt idx="18585">
                  <c:v>1935.650000000378</c:v>
                </c:pt>
                <c:pt idx="18586">
                  <c:v>1935.7500000003779</c:v>
                </c:pt>
                <c:pt idx="18587">
                  <c:v>1935.850000000378</c:v>
                </c:pt>
                <c:pt idx="18588">
                  <c:v>1935.9500000003779</c:v>
                </c:pt>
                <c:pt idx="18589">
                  <c:v>1936.0500000003781</c:v>
                </c:pt>
                <c:pt idx="18590">
                  <c:v>1936.150000000378</c:v>
                </c:pt>
                <c:pt idx="18591">
                  <c:v>1936.2500000003779</c:v>
                </c:pt>
                <c:pt idx="18592">
                  <c:v>1936.350000000378</c:v>
                </c:pt>
                <c:pt idx="18593">
                  <c:v>1936.4500000003779</c:v>
                </c:pt>
                <c:pt idx="18594">
                  <c:v>1936.5500000003781</c:v>
                </c:pt>
                <c:pt idx="18595">
                  <c:v>1936.650000000378</c:v>
                </c:pt>
                <c:pt idx="18596">
                  <c:v>1936.7500000003779</c:v>
                </c:pt>
                <c:pt idx="18597">
                  <c:v>1936.850000000378</c:v>
                </c:pt>
                <c:pt idx="18598">
                  <c:v>1936.9500000003779</c:v>
                </c:pt>
                <c:pt idx="18599">
                  <c:v>1937.050000000379</c:v>
                </c:pt>
                <c:pt idx="18600">
                  <c:v>1937.150000000378</c:v>
                </c:pt>
                <c:pt idx="18601">
                  <c:v>1937.2500000003779</c:v>
                </c:pt>
                <c:pt idx="18602">
                  <c:v>1937.350000000378</c:v>
                </c:pt>
                <c:pt idx="18603">
                  <c:v>1937.4500000003791</c:v>
                </c:pt>
                <c:pt idx="18604">
                  <c:v>1937.550000000379</c:v>
                </c:pt>
                <c:pt idx="18605">
                  <c:v>1937.650000000378</c:v>
                </c:pt>
                <c:pt idx="18606">
                  <c:v>1937.7500000003779</c:v>
                </c:pt>
                <c:pt idx="18607">
                  <c:v>1937.8500000003789</c:v>
                </c:pt>
                <c:pt idx="18608">
                  <c:v>1937.9500000003791</c:v>
                </c:pt>
                <c:pt idx="18609">
                  <c:v>1938.050000000379</c:v>
                </c:pt>
                <c:pt idx="18610">
                  <c:v>1938.150000000378</c:v>
                </c:pt>
                <c:pt idx="18611">
                  <c:v>1938.250000000379</c:v>
                </c:pt>
                <c:pt idx="18612">
                  <c:v>1938.3500000003789</c:v>
                </c:pt>
                <c:pt idx="18613">
                  <c:v>1938.4500000003791</c:v>
                </c:pt>
                <c:pt idx="18614">
                  <c:v>1938.550000000379</c:v>
                </c:pt>
                <c:pt idx="18615">
                  <c:v>1938.6500000003789</c:v>
                </c:pt>
                <c:pt idx="18616">
                  <c:v>1938.750000000379</c:v>
                </c:pt>
                <c:pt idx="18617">
                  <c:v>1938.8500000003789</c:v>
                </c:pt>
                <c:pt idx="18618">
                  <c:v>1938.9500000003791</c:v>
                </c:pt>
                <c:pt idx="18619">
                  <c:v>1939.050000000379</c:v>
                </c:pt>
                <c:pt idx="18620">
                  <c:v>1939.1500000003789</c:v>
                </c:pt>
                <c:pt idx="18621">
                  <c:v>1939.250000000379</c:v>
                </c:pt>
                <c:pt idx="18622">
                  <c:v>1939.3500000003789</c:v>
                </c:pt>
                <c:pt idx="18623">
                  <c:v>1939.4500000003791</c:v>
                </c:pt>
                <c:pt idx="18624">
                  <c:v>1939.550000000379</c:v>
                </c:pt>
                <c:pt idx="18625">
                  <c:v>1939.6500000003789</c:v>
                </c:pt>
                <c:pt idx="18626">
                  <c:v>1939.750000000379</c:v>
                </c:pt>
                <c:pt idx="18627">
                  <c:v>1939.8500000003789</c:v>
                </c:pt>
                <c:pt idx="18628">
                  <c:v>1939.9500000003791</c:v>
                </c:pt>
                <c:pt idx="18629">
                  <c:v>1940.050000000379</c:v>
                </c:pt>
                <c:pt idx="18630">
                  <c:v>1940.1500000003789</c:v>
                </c:pt>
                <c:pt idx="18631">
                  <c:v>1940.250000000379</c:v>
                </c:pt>
                <c:pt idx="18632">
                  <c:v>1940.3500000003789</c:v>
                </c:pt>
                <c:pt idx="18633">
                  <c:v>1940.4500000003791</c:v>
                </c:pt>
                <c:pt idx="18634">
                  <c:v>1940.550000000379</c:v>
                </c:pt>
                <c:pt idx="18635">
                  <c:v>1940.6500000003789</c:v>
                </c:pt>
                <c:pt idx="18636">
                  <c:v>1940.750000000379</c:v>
                </c:pt>
                <c:pt idx="18637">
                  <c:v>1940.8500000003789</c:v>
                </c:pt>
                <c:pt idx="18638">
                  <c:v>1940.9500000003791</c:v>
                </c:pt>
                <c:pt idx="18639">
                  <c:v>1941.050000000379</c:v>
                </c:pt>
                <c:pt idx="18640">
                  <c:v>1941.1500000003789</c:v>
                </c:pt>
                <c:pt idx="18641">
                  <c:v>1941.250000000379</c:v>
                </c:pt>
                <c:pt idx="18642">
                  <c:v>1941.3500000003789</c:v>
                </c:pt>
                <c:pt idx="18643">
                  <c:v>1941.45000000038</c:v>
                </c:pt>
                <c:pt idx="18644">
                  <c:v>1941.550000000379</c:v>
                </c:pt>
                <c:pt idx="18645">
                  <c:v>1941.6500000003789</c:v>
                </c:pt>
                <c:pt idx="18646">
                  <c:v>1941.750000000379</c:v>
                </c:pt>
                <c:pt idx="18647">
                  <c:v>1941.8500000003801</c:v>
                </c:pt>
                <c:pt idx="18648">
                  <c:v>1941.95000000038</c:v>
                </c:pt>
                <c:pt idx="18649">
                  <c:v>1942.050000000379</c:v>
                </c:pt>
                <c:pt idx="18650">
                  <c:v>1942.1500000003789</c:v>
                </c:pt>
                <c:pt idx="18651">
                  <c:v>1942.2500000003799</c:v>
                </c:pt>
                <c:pt idx="18652">
                  <c:v>1942.3500000003801</c:v>
                </c:pt>
                <c:pt idx="18653">
                  <c:v>1942.45000000038</c:v>
                </c:pt>
                <c:pt idx="18654">
                  <c:v>1942.550000000379</c:v>
                </c:pt>
                <c:pt idx="18655">
                  <c:v>1942.65000000038</c:v>
                </c:pt>
                <c:pt idx="18656">
                  <c:v>1942.7500000003799</c:v>
                </c:pt>
                <c:pt idx="18657">
                  <c:v>1942.8500000003801</c:v>
                </c:pt>
                <c:pt idx="18658">
                  <c:v>1942.95000000038</c:v>
                </c:pt>
                <c:pt idx="18659">
                  <c:v>1943.0500000003799</c:v>
                </c:pt>
                <c:pt idx="18660">
                  <c:v>1943.15000000038</c:v>
                </c:pt>
                <c:pt idx="18661">
                  <c:v>1943.2500000003799</c:v>
                </c:pt>
                <c:pt idx="18662">
                  <c:v>1943.3500000003801</c:v>
                </c:pt>
                <c:pt idx="18663">
                  <c:v>1943.45000000038</c:v>
                </c:pt>
                <c:pt idx="18664">
                  <c:v>1943.5500000003799</c:v>
                </c:pt>
                <c:pt idx="18665">
                  <c:v>1943.65000000038</c:v>
                </c:pt>
                <c:pt idx="18666">
                  <c:v>1943.7500000003799</c:v>
                </c:pt>
                <c:pt idx="18667">
                  <c:v>1943.8500000003801</c:v>
                </c:pt>
                <c:pt idx="18668">
                  <c:v>1943.95000000038</c:v>
                </c:pt>
                <c:pt idx="18669">
                  <c:v>1944.0500000003799</c:v>
                </c:pt>
                <c:pt idx="18670">
                  <c:v>1944.15000000038</c:v>
                </c:pt>
                <c:pt idx="18671">
                  <c:v>1944.2500000003799</c:v>
                </c:pt>
                <c:pt idx="18672">
                  <c:v>1944.3500000003801</c:v>
                </c:pt>
                <c:pt idx="18673">
                  <c:v>1944.45000000038</c:v>
                </c:pt>
                <c:pt idx="18674">
                  <c:v>1944.5500000003799</c:v>
                </c:pt>
                <c:pt idx="18675">
                  <c:v>1944.65000000038</c:v>
                </c:pt>
                <c:pt idx="18676">
                  <c:v>1944.7500000003799</c:v>
                </c:pt>
                <c:pt idx="18677">
                  <c:v>1944.8500000003801</c:v>
                </c:pt>
                <c:pt idx="18678">
                  <c:v>1944.95000000038</c:v>
                </c:pt>
                <c:pt idx="18679">
                  <c:v>1945.0500000003799</c:v>
                </c:pt>
                <c:pt idx="18680">
                  <c:v>1945.15000000038</c:v>
                </c:pt>
                <c:pt idx="18681">
                  <c:v>1945.2500000003799</c:v>
                </c:pt>
                <c:pt idx="18682">
                  <c:v>1945.3500000003801</c:v>
                </c:pt>
                <c:pt idx="18683">
                  <c:v>1945.45000000038</c:v>
                </c:pt>
                <c:pt idx="18684">
                  <c:v>1945.5500000003799</c:v>
                </c:pt>
                <c:pt idx="18685">
                  <c:v>1945.65000000038</c:v>
                </c:pt>
                <c:pt idx="18686">
                  <c:v>1945.7500000003799</c:v>
                </c:pt>
                <c:pt idx="18687">
                  <c:v>1945.850000000381</c:v>
                </c:pt>
                <c:pt idx="18688">
                  <c:v>1945.95000000038</c:v>
                </c:pt>
                <c:pt idx="18689">
                  <c:v>1946.0500000003799</c:v>
                </c:pt>
                <c:pt idx="18690">
                  <c:v>1946.15000000038</c:v>
                </c:pt>
                <c:pt idx="18691">
                  <c:v>1946.2500000003811</c:v>
                </c:pt>
                <c:pt idx="18692">
                  <c:v>1946.350000000381</c:v>
                </c:pt>
                <c:pt idx="18693">
                  <c:v>1946.45000000038</c:v>
                </c:pt>
                <c:pt idx="18694">
                  <c:v>1946.5500000003799</c:v>
                </c:pt>
                <c:pt idx="18695">
                  <c:v>1946.6500000003809</c:v>
                </c:pt>
                <c:pt idx="18696">
                  <c:v>1946.7500000003811</c:v>
                </c:pt>
                <c:pt idx="18697">
                  <c:v>1946.850000000381</c:v>
                </c:pt>
                <c:pt idx="18698">
                  <c:v>1946.95000000038</c:v>
                </c:pt>
                <c:pt idx="18699">
                  <c:v>1947.050000000381</c:v>
                </c:pt>
                <c:pt idx="18700">
                  <c:v>1947.1500000003809</c:v>
                </c:pt>
                <c:pt idx="18701">
                  <c:v>1947.2500000003811</c:v>
                </c:pt>
                <c:pt idx="18702">
                  <c:v>1947.350000000381</c:v>
                </c:pt>
                <c:pt idx="18703">
                  <c:v>1947.4500000003809</c:v>
                </c:pt>
                <c:pt idx="18704">
                  <c:v>1947.550000000381</c:v>
                </c:pt>
                <c:pt idx="18705">
                  <c:v>1947.6500000003809</c:v>
                </c:pt>
                <c:pt idx="18706">
                  <c:v>1947.7500000003811</c:v>
                </c:pt>
                <c:pt idx="18707">
                  <c:v>1947.850000000381</c:v>
                </c:pt>
                <c:pt idx="18708">
                  <c:v>1947.9500000003809</c:v>
                </c:pt>
                <c:pt idx="18709">
                  <c:v>1948.050000000381</c:v>
                </c:pt>
                <c:pt idx="18710">
                  <c:v>1948.1500000003809</c:v>
                </c:pt>
                <c:pt idx="18711">
                  <c:v>1948.2500000003811</c:v>
                </c:pt>
                <c:pt idx="18712">
                  <c:v>1948.350000000381</c:v>
                </c:pt>
                <c:pt idx="18713">
                  <c:v>1948.4500000003809</c:v>
                </c:pt>
                <c:pt idx="18714">
                  <c:v>1948.550000000381</c:v>
                </c:pt>
                <c:pt idx="18715">
                  <c:v>1948.6500000003809</c:v>
                </c:pt>
                <c:pt idx="18716">
                  <c:v>1948.7500000003811</c:v>
                </c:pt>
                <c:pt idx="18717">
                  <c:v>1948.850000000381</c:v>
                </c:pt>
                <c:pt idx="18718">
                  <c:v>1948.9500000003809</c:v>
                </c:pt>
                <c:pt idx="18719">
                  <c:v>1949.050000000381</c:v>
                </c:pt>
                <c:pt idx="18720">
                  <c:v>1949.1500000003809</c:v>
                </c:pt>
                <c:pt idx="18721">
                  <c:v>1949.2500000003811</c:v>
                </c:pt>
                <c:pt idx="18722">
                  <c:v>1949.350000000381</c:v>
                </c:pt>
                <c:pt idx="18723">
                  <c:v>1949.4500000003809</c:v>
                </c:pt>
                <c:pt idx="18724">
                  <c:v>1949.550000000381</c:v>
                </c:pt>
                <c:pt idx="18725">
                  <c:v>1949.6500000003809</c:v>
                </c:pt>
                <c:pt idx="18726">
                  <c:v>1949.7500000003811</c:v>
                </c:pt>
                <c:pt idx="18727">
                  <c:v>1949.850000000381</c:v>
                </c:pt>
                <c:pt idx="18728">
                  <c:v>1949.9500000003809</c:v>
                </c:pt>
                <c:pt idx="18729">
                  <c:v>1950.050000000381</c:v>
                </c:pt>
                <c:pt idx="18730">
                  <c:v>1950.1500000003809</c:v>
                </c:pt>
                <c:pt idx="18731">
                  <c:v>1950.250000000382</c:v>
                </c:pt>
                <c:pt idx="18732">
                  <c:v>1950.350000000381</c:v>
                </c:pt>
                <c:pt idx="18733">
                  <c:v>1950.4500000003809</c:v>
                </c:pt>
                <c:pt idx="18734">
                  <c:v>1950.550000000381</c:v>
                </c:pt>
                <c:pt idx="18735">
                  <c:v>1950.6500000003821</c:v>
                </c:pt>
                <c:pt idx="18736">
                  <c:v>1950.750000000382</c:v>
                </c:pt>
                <c:pt idx="18737">
                  <c:v>1950.850000000381</c:v>
                </c:pt>
                <c:pt idx="18738">
                  <c:v>1950.9500000003809</c:v>
                </c:pt>
                <c:pt idx="18739">
                  <c:v>1951.0500000003819</c:v>
                </c:pt>
                <c:pt idx="18740">
                  <c:v>1951.1500000003821</c:v>
                </c:pt>
                <c:pt idx="18741">
                  <c:v>1951.250000000382</c:v>
                </c:pt>
                <c:pt idx="18742">
                  <c:v>1951.350000000381</c:v>
                </c:pt>
                <c:pt idx="18743">
                  <c:v>1951.450000000382</c:v>
                </c:pt>
                <c:pt idx="18744">
                  <c:v>1951.5500000003819</c:v>
                </c:pt>
                <c:pt idx="18745">
                  <c:v>1951.6500000003821</c:v>
                </c:pt>
                <c:pt idx="18746">
                  <c:v>1951.750000000382</c:v>
                </c:pt>
                <c:pt idx="18747">
                  <c:v>1951.8500000003819</c:v>
                </c:pt>
                <c:pt idx="18748">
                  <c:v>1951.950000000382</c:v>
                </c:pt>
                <c:pt idx="18749">
                  <c:v>1952.0500000003819</c:v>
                </c:pt>
                <c:pt idx="18750">
                  <c:v>1952.1500000003821</c:v>
                </c:pt>
                <c:pt idx="18751">
                  <c:v>1952.250000000382</c:v>
                </c:pt>
                <c:pt idx="18752">
                  <c:v>1952.3500000003819</c:v>
                </c:pt>
                <c:pt idx="18753">
                  <c:v>1952.450000000382</c:v>
                </c:pt>
                <c:pt idx="18754">
                  <c:v>1952.5500000003819</c:v>
                </c:pt>
                <c:pt idx="18755">
                  <c:v>1952.6500000003821</c:v>
                </c:pt>
                <c:pt idx="18756">
                  <c:v>1952.750000000382</c:v>
                </c:pt>
                <c:pt idx="18757">
                  <c:v>1952.8500000003819</c:v>
                </c:pt>
                <c:pt idx="18758">
                  <c:v>1952.950000000382</c:v>
                </c:pt>
                <c:pt idx="18759">
                  <c:v>1953.0500000003819</c:v>
                </c:pt>
                <c:pt idx="18760">
                  <c:v>1953.1500000003821</c:v>
                </c:pt>
                <c:pt idx="18761">
                  <c:v>1953.250000000382</c:v>
                </c:pt>
                <c:pt idx="18762">
                  <c:v>1953.3500000003819</c:v>
                </c:pt>
                <c:pt idx="18763">
                  <c:v>1953.450000000382</c:v>
                </c:pt>
                <c:pt idx="18764">
                  <c:v>1953.5500000003819</c:v>
                </c:pt>
                <c:pt idx="18765">
                  <c:v>1953.6500000003821</c:v>
                </c:pt>
                <c:pt idx="18766">
                  <c:v>1953.750000000382</c:v>
                </c:pt>
                <c:pt idx="18767">
                  <c:v>1953.8500000003819</c:v>
                </c:pt>
                <c:pt idx="18768">
                  <c:v>1953.950000000382</c:v>
                </c:pt>
                <c:pt idx="18769">
                  <c:v>1954.0500000003819</c:v>
                </c:pt>
                <c:pt idx="18770">
                  <c:v>1954.1500000003821</c:v>
                </c:pt>
                <c:pt idx="18771">
                  <c:v>1954.250000000382</c:v>
                </c:pt>
                <c:pt idx="18772">
                  <c:v>1954.3500000003819</c:v>
                </c:pt>
                <c:pt idx="18773">
                  <c:v>1954.450000000382</c:v>
                </c:pt>
                <c:pt idx="18774">
                  <c:v>1954.5500000003819</c:v>
                </c:pt>
                <c:pt idx="18775">
                  <c:v>1954.650000000383</c:v>
                </c:pt>
                <c:pt idx="18776">
                  <c:v>1954.750000000382</c:v>
                </c:pt>
                <c:pt idx="18777">
                  <c:v>1954.8500000003819</c:v>
                </c:pt>
                <c:pt idx="18778">
                  <c:v>1954.950000000382</c:v>
                </c:pt>
                <c:pt idx="18779">
                  <c:v>1955.0500000003831</c:v>
                </c:pt>
                <c:pt idx="18780">
                  <c:v>1955.150000000383</c:v>
                </c:pt>
                <c:pt idx="18781">
                  <c:v>1955.250000000382</c:v>
                </c:pt>
                <c:pt idx="18782">
                  <c:v>1955.3500000003819</c:v>
                </c:pt>
                <c:pt idx="18783">
                  <c:v>1955.4500000003829</c:v>
                </c:pt>
                <c:pt idx="18784">
                  <c:v>1955.5500000003831</c:v>
                </c:pt>
                <c:pt idx="18785">
                  <c:v>1955.650000000383</c:v>
                </c:pt>
                <c:pt idx="18786">
                  <c:v>1955.750000000382</c:v>
                </c:pt>
                <c:pt idx="18787">
                  <c:v>1955.850000000383</c:v>
                </c:pt>
                <c:pt idx="18788">
                  <c:v>1955.9500000003829</c:v>
                </c:pt>
                <c:pt idx="18789">
                  <c:v>1956.0500000003831</c:v>
                </c:pt>
                <c:pt idx="18790">
                  <c:v>1956.150000000383</c:v>
                </c:pt>
                <c:pt idx="18791">
                  <c:v>1956.2500000003829</c:v>
                </c:pt>
                <c:pt idx="18792">
                  <c:v>1956.350000000383</c:v>
                </c:pt>
                <c:pt idx="18793">
                  <c:v>1956.4500000003829</c:v>
                </c:pt>
                <c:pt idx="18794">
                  <c:v>1956.5500000003831</c:v>
                </c:pt>
                <c:pt idx="18795">
                  <c:v>1956.650000000383</c:v>
                </c:pt>
                <c:pt idx="18796">
                  <c:v>1956.7500000003829</c:v>
                </c:pt>
                <c:pt idx="18797">
                  <c:v>1956.850000000383</c:v>
                </c:pt>
                <c:pt idx="18798">
                  <c:v>1956.9500000003829</c:v>
                </c:pt>
                <c:pt idx="18799">
                  <c:v>1957.0500000003831</c:v>
                </c:pt>
                <c:pt idx="18800">
                  <c:v>1957.150000000383</c:v>
                </c:pt>
                <c:pt idx="18801">
                  <c:v>1957.2500000003829</c:v>
                </c:pt>
                <c:pt idx="18802">
                  <c:v>1957.350000000383</c:v>
                </c:pt>
                <c:pt idx="18803">
                  <c:v>1957.4500000003829</c:v>
                </c:pt>
                <c:pt idx="18804">
                  <c:v>1957.5500000003831</c:v>
                </c:pt>
                <c:pt idx="18805">
                  <c:v>1957.650000000383</c:v>
                </c:pt>
                <c:pt idx="18806">
                  <c:v>1957.7500000003829</c:v>
                </c:pt>
                <c:pt idx="18807">
                  <c:v>1957.850000000383</c:v>
                </c:pt>
                <c:pt idx="18808">
                  <c:v>1957.9500000003829</c:v>
                </c:pt>
                <c:pt idx="18809">
                  <c:v>1958.0500000003831</c:v>
                </c:pt>
                <c:pt idx="18810">
                  <c:v>1958.150000000383</c:v>
                </c:pt>
                <c:pt idx="18811">
                  <c:v>1958.2500000003829</c:v>
                </c:pt>
                <c:pt idx="18812">
                  <c:v>1958.350000000383</c:v>
                </c:pt>
                <c:pt idx="18813">
                  <c:v>1958.4500000003829</c:v>
                </c:pt>
                <c:pt idx="18814">
                  <c:v>1958.5500000003831</c:v>
                </c:pt>
                <c:pt idx="18815">
                  <c:v>1958.650000000383</c:v>
                </c:pt>
                <c:pt idx="18816">
                  <c:v>1958.7500000003829</c:v>
                </c:pt>
                <c:pt idx="18817">
                  <c:v>1958.850000000383</c:v>
                </c:pt>
                <c:pt idx="18818">
                  <c:v>1958.9500000003829</c:v>
                </c:pt>
                <c:pt idx="18819">
                  <c:v>1959.050000000384</c:v>
                </c:pt>
                <c:pt idx="18820">
                  <c:v>1959.150000000383</c:v>
                </c:pt>
                <c:pt idx="18821">
                  <c:v>1959.2500000003829</c:v>
                </c:pt>
                <c:pt idx="18822">
                  <c:v>1959.350000000383</c:v>
                </c:pt>
                <c:pt idx="18823">
                  <c:v>1959.4500000003841</c:v>
                </c:pt>
                <c:pt idx="18824">
                  <c:v>1959.550000000384</c:v>
                </c:pt>
                <c:pt idx="18825">
                  <c:v>1959.650000000383</c:v>
                </c:pt>
                <c:pt idx="18826">
                  <c:v>1959.7500000003829</c:v>
                </c:pt>
                <c:pt idx="18827">
                  <c:v>1959.8500000003839</c:v>
                </c:pt>
                <c:pt idx="18828">
                  <c:v>1959.9500000003841</c:v>
                </c:pt>
                <c:pt idx="18829">
                  <c:v>1960.050000000384</c:v>
                </c:pt>
                <c:pt idx="18830">
                  <c:v>1960.150000000383</c:v>
                </c:pt>
                <c:pt idx="18831">
                  <c:v>1960.250000000384</c:v>
                </c:pt>
                <c:pt idx="18832">
                  <c:v>1960.3500000003839</c:v>
                </c:pt>
                <c:pt idx="18833">
                  <c:v>1960.4500000003841</c:v>
                </c:pt>
                <c:pt idx="18834">
                  <c:v>1960.550000000384</c:v>
                </c:pt>
                <c:pt idx="18835">
                  <c:v>1960.6500000003839</c:v>
                </c:pt>
                <c:pt idx="18836">
                  <c:v>1960.750000000384</c:v>
                </c:pt>
                <c:pt idx="18837">
                  <c:v>1960.8500000003839</c:v>
                </c:pt>
                <c:pt idx="18838">
                  <c:v>1960.9500000003841</c:v>
                </c:pt>
                <c:pt idx="18839">
                  <c:v>1961.050000000384</c:v>
                </c:pt>
                <c:pt idx="18840">
                  <c:v>1961.1500000003839</c:v>
                </c:pt>
                <c:pt idx="18841">
                  <c:v>1961.250000000384</c:v>
                </c:pt>
                <c:pt idx="18842">
                  <c:v>1961.3500000003839</c:v>
                </c:pt>
                <c:pt idx="18843">
                  <c:v>1961.4500000003841</c:v>
                </c:pt>
                <c:pt idx="18844">
                  <c:v>1961.550000000384</c:v>
                </c:pt>
                <c:pt idx="18845">
                  <c:v>1961.6500000003839</c:v>
                </c:pt>
                <c:pt idx="18846">
                  <c:v>1961.750000000384</c:v>
                </c:pt>
                <c:pt idx="18847">
                  <c:v>1961.8500000003839</c:v>
                </c:pt>
                <c:pt idx="18848">
                  <c:v>1961.9500000003841</c:v>
                </c:pt>
                <c:pt idx="18849">
                  <c:v>1962.050000000384</c:v>
                </c:pt>
                <c:pt idx="18850">
                  <c:v>1962.1500000003839</c:v>
                </c:pt>
                <c:pt idx="18851">
                  <c:v>1962.250000000384</c:v>
                </c:pt>
                <c:pt idx="18852">
                  <c:v>1962.3500000003839</c:v>
                </c:pt>
                <c:pt idx="18853">
                  <c:v>1962.4500000003841</c:v>
                </c:pt>
                <c:pt idx="18854">
                  <c:v>1962.550000000384</c:v>
                </c:pt>
                <c:pt idx="18855">
                  <c:v>1962.6500000003839</c:v>
                </c:pt>
                <c:pt idx="18856">
                  <c:v>1962.750000000384</c:v>
                </c:pt>
                <c:pt idx="18857">
                  <c:v>1962.8500000003839</c:v>
                </c:pt>
                <c:pt idx="18858">
                  <c:v>1962.9500000003841</c:v>
                </c:pt>
                <c:pt idx="18859">
                  <c:v>1963.050000000384</c:v>
                </c:pt>
                <c:pt idx="18860">
                  <c:v>1963.1500000003839</c:v>
                </c:pt>
                <c:pt idx="18861">
                  <c:v>1963.250000000384</c:v>
                </c:pt>
                <c:pt idx="18862">
                  <c:v>1963.3500000003839</c:v>
                </c:pt>
                <c:pt idx="18863">
                  <c:v>1963.450000000385</c:v>
                </c:pt>
                <c:pt idx="18864">
                  <c:v>1963.550000000384</c:v>
                </c:pt>
                <c:pt idx="18865">
                  <c:v>1963.6500000003839</c:v>
                </c:pt>
                <c:pt idx="18866">
                  <c:v>1963.750000000384</c:v>
                </c:pt>
                <c:pt idx="18867">
                  <c:v>1963.8500000003851</c:v>
                </c:pt>
                <c:pt idx="18868">
                  <c:v>1963.950000000385</c:v>
                </c:pt>
                <c:pt idx="18869">
                  <c:v>1964.050000000384</c:v>
                </c:pt>
                <c:pt idx="18870">
                  <c:v>1964.1500000003839</c:v>
                </c:pt>
                <c:pt idx="18871">
                  <c:v>1964.2500000003849</c:v>
                </c:pt>
                <c:pt idx="18872">
                  <c:v>1964.3500000003851</c:v>
                </c:pt>
                <c:pt idx="18873">
                  <c:v>1964.450000000385</c:v>
                </c:pt>
                <c:pt idx="18874">
                  <c:v>1964.550000000384</c:v>
                </c:pt>
                <c:pt idx="18875">
                  <c:v>1964.650000000385</c:v>
                </c:pt>
                <c:pt idx="18876">
                  <c:v>1964.7500000003849</c:v>
                </c:pt>
                <c:pt idx="18877">
                  <c:v>1964.8500000003851</c:v>
                </c:pt>
                <c:pt idx="18878">
                  <c:v>1964.950000000385</c:v>
                </c:pt>
                <c:pt idx="18879">
                  <c:v>1965.0500000003849</c:v>
                </c:pt>
                <c:pt idx="18880">
                  <c:v>1965.150000000385</c:v>
                </c:pt>
                <c:pt idx="18881">
                  <c:v>1965.2500000003849</c:v>
                </c:pt>
                <c:pt idx="18882">
                  <c:v>1965.3500000003851</c:v>
                </c:pt>
                <c:pt idx="18883">
                  <c:v>1965.450000000385</c:v>
                </c:pt>
                <c:pt idx="18884">
                  <c:v>1965.5500000003849</c:v>
                </c:pt>
                <c:pt idx="18885">
                  <c:v>1965.650000000385</c:v>
                </c:pt>
                <c:pt idx="18886">
                  <c:v>1965.7500000003849</c:v>
                </c:pt>
                <c:pt idx="18887">
                  <c:v>1965.8500000003851</c:v>
                </c:pt>
                <c:pt idx="18888">
                  <c:v>1965.950000000385</c:v>
                </c:pt>
                <c:pt idx="18889">
                  <c:v>1966.0500000003849</c:v>
                </c:pt>
                <c:pt idx="18890">
                  <c:v>1966.150000000385</c:v>
                </c:pt>
                <c:pt idx="18891">
                  <c:v>1966.2500000003849</c:v>
                </c:pt>
                <c:pt idx="18892">
                  <c:v>1966.3500000003851</c:v>
                </c:pt>
                <c:pt idx="18893">
                  <c:v>1966.450000000385</c:v>
                </c:pt>
                <c:pt idx="18894">
                  <c:v>1966.5500000003849</c:v>
                </c:pt>
                <c:pt idx="18895">
                  <c:v>1966.650000000385</c:v>
                </c:pt>
                <c:pt idx="18896">
                  <c:v>1966.7500000003849</c:v>
                </c:pt>
                <c:pt idx="18897">
                  <c:v>1966.8500000003851</c:v>
                </c:pt>
                <c:pt idx="18898">
                  <c:v>1966.950000000385</c:v>
                </c:pt>
                <c:pt idx="18899">
                  <c:v>1967.0500000003849</c:v>
                </c:pt>
                <c:pt idx="18900">
                  <c:v>1967.150000000385</c:v>
                </c:pt>
                <c:pt idx="18901">
                  <c:v>1967.2500000003849</c:v>
                </c:pt>
                <c:pt idx="18902">
                  <c:v>1967.3500000003851</c:v>
                </c:pt>
                <c:pt idx="18903">
                  <c:v>1967.450000000385</c:v>
                </c:pt>
                <c:pt idx="18904">
                  <c:v>1967.5500000003849</c:v>
                </c:pt>
                <c:pt idx="18905">
                  <c:v>1967.650000000385</c:v>
                </c:pt>
                <c:pt idx="18906">
                  <c:v>1967.7500000003849</c:v>
                </c:pt>
                <c:pt idx="18907">
                  <c:v>1967.850000000386</c:v>
                </c:pt>
                <c:pt idx="18908">
                  <c:v>1967.950000000385</c:v>
                </c:pt>
                <c:pt idx="18909">
                  <c:v>1968.0500000003849</c:v>
                </c:pt>
                <c:pt idx="18910">
                  <c:v>1968.150000000385</c:v>
                </c:pt>
                <c:pt idx="18911">
                  <c:v>1968.2500000003861</c:v>
                </c:pt>
                <c:pt idx="18912">
                  <c:v>1968.350000000386</c:v>
                </c:pt>
                <c:pt idx="18913">
                  <c:v>1968.450000000385</c:v>
                </c:pt>
                <c:pt idx="18914">
                  <c:v>1968.5500000003849</c:v>
                </c:pt>
                <c:pt idx="18915">
                  <c:v>1968.6500000003859</c:v>
                </c:pt>
                <c:pt idx="18916">
                  <c:v>1968.7500000003861</c:v>
                </c:pt>
                <c:pt idx="18917">
                  <c:v>1968.850000000386</c:v>
                </c:pt>
                <c:pt idx="18918">
                  <c:v>1968.950000000385</c:v>
                </c:pt>
                <c:pt idx="18919">
                  <c:v>1969.050000000386</c:v>
                </c:pt>
                <c:pt idx="18920">
                  <c:v>1969.1500000003859</c:v>
                </c:pt>
                <c:pt idx="18921">
                  <c:v>1969.2500000003861</c:v>
                </c:pt>
                <c:pt idx="18922">
                  <c:v>1969.350000000386</c:v>
                </c:pt>
                <c:pt idx="18923">
                  <c:v>1969.4500000003859</c:v>
                </c:pt>
                <c:pt idx="18924">
                  <c:v>1969.550000000386</c:v>
                </c:pt>
                <c:pt idx="18925">
                  <c:v>1969.6500000003859</c:v>
                </c:pt>
                <c:pt idx="18926">
                  <c:v>1969.7500000003861</c:v>
                </c:pt>
                <c:pt idx="18927">
                  <c:v>1969.850000000386</c:v>
                </c:pt>
                <c:pt idx="18928">
                  <c:v>1969.9500000003859</c:v>
                </c:pt>
                <c:pt idx="18929">
                  <c:v>1970.050000000386</c:v>
                </c:pt>
                <c:pt idx="18930">
                  <c:v>1970.1500000003859</c:v>
                </c:pt>
                <c:pt idx="18931">
                  <c:v>1970.2500000003861</c:v>
                </c:pt>
                <c:pt idx="18932">
                  <c:v>1970.350000000386</c:v>
                </c:pt>
                <c:pt idx="18933">
                  <c:v>1970.4500000003859</c:v>
                </c:pt>
                <c:pt idx="18934">
                  <c:v>1970.550000000386</c:v>
                </c:pt>
                <c:pt idx="18935">
                  <c:v>1970.6500000003859</c:v>
                </c:pt>
                <c:pt idx="18936">
                  <c:v>1970.7500000003861</c:v>
                </c:pt>
                <c:pt idx="18937">
                  <c:v>1970.850000000386</c:v>
                </c:pt>
                <c:pt idx="18938">
                  <c:v>1970.9500000003859</c:v>
                </c:pt>
                <c:pt idx="18939">
                  <c:v>1971.050000000386</c:v>
                </c:pt>
                <c:pt idx="18940">
                  <c:v>1971.1500000003859</c:v>
                </c:pt>
                <c:pt idx="18941">
                  <c:v>1971.2500000003861</c:v>
                </c:pt>
                <c:pt idx="18942">
                  <c:v>1971.350000000386</c:v>
                </c:pt>
                <c:pt idx="18943">
                  <c:v>1971.4500000003859</c:v>
                </c:pt>
                <c:pt idx="18944">
                  <c:v>1971.550000000386</c:v>
                </c:pt>
                <c:pt idx="18945">
                  <c:v>1971.6500000003859</c:v>
                </c:pt>
                <c:pt idx="18946">
                  <c:v>1971.7500000003861</c:v>
                </c:pt>
                <c:pt idx="18947">
                  <c:v>1971.850000000386</c:v>
                </c:pt>
                <c:pt idx="18948">
                  <c:v>1971.9500000003859</c:v>
                </c:pt>
                <c:pt idx="18949">
                  <c:v>1972.050000000386</c:v>
                </c:pt>
                <c:pt idx="18950">
                  <c:v>1972.1500000003859</c:v>
                </c:pt>
                <c:pt idx="18951">
                  <c:v>1972.250000000387</c:v>
                </c:pt>
                <c:pt idx="18952">
                  <c:v>1972.350000000386</c:v>
                </c:pt>
                <c:pt idx="18953">
                  <c:v>1972.4500000003859</c:v>
                </c:pt>
                <c:pt idx="18954">
                  <c:v>1972.550000000386</c:v>
                </c:pt>
                <c:pt idx="18955">
                  <c:v>1972.6500000003871</c:v>
                </c:pt>
                <c:pt idx="18956">
                  <c:v>1972.750000000387</c:v>
                </c:pt>
                <c:pt idx="18957">
                  <c:v>1972.850000000386</c:v>
                </c:pt>
                <c:pt idx="18958">
                  <c:v>1972.9500000003859</c:v>
                </c:pt>
                <c:pt idx="18959">
                  <c:v>1973.0500000003869</c:v>
                </c:pt>
                <c:pt idx="18960">
                  <c:v>1973.1500000003871</c:v>
                </c:pt>
                <c:pt idx="18961">
                  <c:v>1973.250000000387</c:v>
                </c:pt>
                <c:pt idx="18962">
                  <c:v>1973.350000000386</c:v>
                </c:pt>
                <c:pt idx="18963">
                  <c:v>1973.450000000387</c:v>
                </c:pt>
                <c:pt idx="18964">
                  <c:v>1973.5500000003869</c:v>
                </c:pt>
                <c:pt idx="18965">
                  <c:v>1973.6500000003871</c:v>
                </c:pt>
                <c:pt idx="18966">
                  <c:v>1973.750000000387</c:v>
                </c:pt>
                <c:pt idx="18967">
                  <c:v>1973.8500000003869</c:v>
                </c:pt>
                <c:pt idx="18968">
                  <c:v>1973.950000000387</c:v>
                </c:pt>
                <c:pt idx="18969">
                  <c:v>1974.0500000003869</c:v>
                </c:pt>
                <c:pt idx="18970">
                  <c:v>1974.1500000003871</c:v>
                </c:pt>
                <c:pt idx="18971">
                  <c:v>1974.250000000387</c:v>
                </c:pt>
                <c:pt idx="18972">
                  <c:v>1974.3500000003869</c:v>
                </c:pt>
                <c:pt idx="18973">
                  <c:v>1974.450000000387</c:v>
                </c:pt>
                <c:pt idx="18974">
                  <c:v>1974.5500000003869</c:v>
                </c:pt>
                <c:pt idx="18975">
                  <c:v>1974.6500000003871</c:v>
                </c:pt>
                <c:pt idx="18976">
                  <c:v>1974.750000000387</c:v>
                </c:pt>
                <c:pt idx="18977">
                  <c:v>1974.8500000003869</c:v>
                </c:pt>
                <c:pt idx="18978">
                  <c:v>1974.950000000387</c:v>
                </c:pt>
                <c:pt idx="18979">
                  <c:v>1975.0500000003869</c:v>
                </c:pt>
                <c:pt idx="18980">
                  <c:v>1975.1500000003871</c:v>
                </c:pt>
                <c:pt idx="18981">
                  <c:v>1975.250000000387</c:v>
                </c:pt>
                <c:pt idx="18982">
                  <c:v>1975.3500000003869</c:v>
                </c:pt>
                <c:pt idx="18983">
                  <c:v>1975.450000000387</c:v>
                </c:pt>
                <c:pt idx="18984">
                  <c:v>1975.5500000003869</c:v>
                </c:pt>
                <c:pt idx="18985">
                  <c:v>1975.6500000003871</c:v>
                </c:pt>
                <c:pt idx="18986">
                  <c:v>1975.750000000387</c:v>
                </c:pt>
                <c:pt idx="18987">
                  <c:v>1975.8500000003869</c:v>
                </c:pt>
                <c:pt idx="18988">
                  <c:v>1975.950000000387</c:v>
                </c:pt>
                <c:pt idx="18989">
                  <c:v>1976.0500000003869</c:v>
                </c:pt>
                <c:pt idx="18990">
                  <c:v>1976.1500000003871</c:v>
                </c:pt>
                <c:pt idx="18991">
                  <c:v>1976.250000000387</c:v>
                </c:pt>
                <c:pt idx="18992">
                  <c:v>1976.3500000003869</c:v>
                </c:pt>
                <c:pt idx="18993">
                  <c:v>1976.450000000387</c:v>
                </c:pt>
                <c:pt idx="18994">
                  <c:v>1976.5500000003869</c:v>
                </c:pt>
                <c:pt idx="18995">
                  <c:v>1976.650000000388</c:v>
                </c:pt>
                <c:pt idx="18996">
                  <c:v>1976.750000000387</c:v>
                </c:pt>
                <c:pt idx="18997">
                  <c:v>1976.8500000003869</c:v>
                </c:pt>
                <c:pt idx="18998">
                  <c:v>1976.950000000387</c:v>
                </c:pt>
                <c:pt idx="18999">
                  <c:v>1977.0500000003881</c:v>
                </c:pt>
                <c:pt idx="19000">
                  <c:v>1977.150000000388</c:v>
                </c:pt>
                <c:pt idx="19001">
                  <c:v>1977.250000000387</c:v>
                </c:pt>
                <c:pt idx="19002">
                  <c:v>1977.3500000003869</c:v>
                </c:pt>
                <c:pt idx="19003">
                  <c:v>1977.4500000003879</c:v>
                </c:pt>
                <c:pt idx="19004">
                  <c:v>1977.5500000003881</c:v>
                </c:pt>
                <c:pt idx="19005">
                  <c:v>1977.650000000388</c:v>
                </c:pt>
                <c:pt idx="19006">
                  <c:v>1977.750000000387</c:v>
                </c:pt>
                <c:pt idx="19007">
                  <c:v>1977.850000000388</c:v>
                </c:pt>
                <c:pt idx="19008">
                  <c:v>1977.9500000003879</c:v>
                </c:pt>
                <c:pt idx="19009">
                  <c:v>1978.0500000003881</c:v>
                </c:pt>
                <c:pt idx="19010">
                  <c:v>1978.150000000388</c:v>
                </c:pt>
                <c:pt idx="19011">
                  <c:v>1978.2500000003879</c:v>
                </c:pt>
                <c:pt idx="19012">
                  <c:v>1978.350000000388</c:v>
                </c:pt>
                <c:pt idx="19013">
                  <c:v>1978.4500000003879</c:v>
                </c:pt>
                <c:pt idx="19014">
                  <c:v>1978.5500000003881</c:v>
                </c:pt>
                <c:pt idx="19015">
                  <c:v>1978.650000000388</c:v>
                </c:pt>
                <c:pt idx="19016">
                  <c:v>1978.7500000003879</c:v>
                </c:pt>
                <c:pt idx="19017">
                  <c:v>1978.850000000388</c:v>
                </c:pt>
                <c:pt idx="19018">
                  <c:v>1978.9500000003879</c:v>
                </c:pt>
                <c:pt idx="19019">
                  <c:v>1979.0500000003881</c:v>
                </c:pt>
                <c:pt idx="19020">
                  <c:v>1979.150000000388</c:v>
                </c:pt>
                <c:pt idx="19021">
                  <c:v>1979.2500000003879</c:v>
                </c:pt>
                <c:pt idx="19022">
                  <c:v>1979.350000000388</c:v>
                </c:pt>
                <c:pt idx="19023">
                  <c:v>1979.4500000003879</c:v>
                </c:pt>
                <c:pt idx="19024">
                  <c:v>1979.5500000003881</c:v>
                </c:pt>
                <c:pt idx="19025">
                  <c:v>1979.650000000388</c:v>
                </c:pt>
                <c:pt idx="19026">
                  <c:v>1979.7500000003879</c:v>
                </c:pt>
                <c:pt idx="19027">
                  <c:v>1979.850000000388</c:v>
                </c:pt>
                <c:pt idx="19028">
                  <c:v>1979.9500000003879</c:v>
                </c:pt>
                <c:pt idx="19029">
                  <c:v>1980.0500000003881</c:v>
                </c:pt>
                <c:pt idx="19030">
                  <c:v>1980.150000000388</c:v>
                </c:pt>
                <c:pt idx="19031">
                  <c:v>1980.2500000003879</c:v>
                </c:pt>
                <c:pt idx="19032">
                  <c:v>1980.350000000388</c:v>
                </c:pt>
                <c:pt idx="19033">
                  <c:v>1980.4500000003879</c:v>
                </c:pt>
                <c:pt idx="19034">
                  <c:v>1980.5500000003881</c:v>
                </c:pt>
                <c:pt idx="19035">
                  <c:v>1980.650000000388</c:v>
                </c:pt>
                <c:pt idx="19036">
                  <c:v>1980.7500000003879</c:v>
                </c:pt>
                <c:pt idx="19037">
                  <c:v>1980.850000000388</c:v>
                </c:pt>
                <c:pt idx="19038">
                  <c:v>1980.9500000003879</c:v>
                </c:pt>
                <c:pt idx="19039">
                  <c:v>1981.050000000389</c:v>
                </c:pt>
                <c:pt idx="19040">
                  <c:v>1981.150000000388</c:v>
                </c:pt>
                <c:pt idx="19041">
                  <c:v>1981.2500000003879</c:v>
                </c:pt>
                <c:pt idx="19042">
                  <c:v>1981.350000000388</c:v>
                </c:pt>
                <c:pt idx="19043">
                  <c:v>1981.4500000003891</c:v>
                </c:pt>
                <c:pt idx="19044">
                  <c:v>1981.550000000389</c:v>
                </c:pt>
                <c:pt idx="19045">
                  <c:v>1981.650000000388</c:v>
                </c:pt>
                <c:pt idx="19046">
                  <c:v>1981.7500000003879</c:v>
                </c:pt>
                <c:pt idx="19047">
                  <c:v>1981.8500000003889</c:v>
                </c:pt>
                <c:pt idx="19048">
                  <c:v>1981.9500000003891</c:v>
                </c:pt>
                <c:pt idx="19049">
                  <c:v>1982.050000000389</c:v>
                </c:pt>
                <c:pt idx="19050">
                  <c:v>1982.150000000388</c:v>
                </c:pt>
                <c:pt idx="19051">
                  <c:v>1982.250000000389</c:v>
                </c:pt>
                <c:pt idx="19052">
                  <c:v>1982.3500000003889</c:v>
                </c:pt>
                <c:pt idx="19053">
                  <c:v>1982.4500000003891</c:v>
                </c:pt>
                <c:pt idx="19054">
                  <c:v>1982.550000000389</c:v>
                </c:pt>
                <c:pt idx="19055">
                  <c:v>1982.6500000003889</c:v>
                </c:pt>
                <c:pt idx="19056">
                  <c:v>1982.750000000389</c:v>
                </c:pt>
                <c:pt idx="19057">
                  <c:v>1982.8500000003889</c:v>
                </c:pt>
                <c:pt idx="19058">
                  <c:v>1982.9500000003891</c:v>
                </c:pt>
                <c:pt idx="19059">
                  <c:v>1983.050000000389</c:v>
                </c:pt>
                <c:pt idx="19060">
                  <c:v>1983.1500000003889</c:v>
                </c:pt>
                <c:pt idx="19061">
                  <c:v>1983.250000000389</c:v>
                </c:pt>
                <c:pt idx="19062">
                  <c:v>1983.3500000003889</c:v>
                </c:pt>
                <c:pt idx="19063">
                  <c:v>1983.4500000003891</c:v>
                </c:pt>
                <c:pt idx="19064">
                  <c:v>1983.550000000389</c:v>
                </c:pt>
                <c:pt idx="19065">
                  <c:v>1983.6500000003889</c:v>
                </c:pt>
                <c:pt idx="19066">
                  <c:v>1983.750000000389</c:v>
                </c:pt>
                <c:pt idx="19067">
                  <c:v>1983.8500000003889</c:v>
                </c:pt>
                <c:pt idx="19068">
                  <c:v>1983.9500000003891</c:v>
                </c:pt>
                <c:pt idx="19069">
                  <c:v>1984.050000000389</c:v>
                </c:pt>
                <c:pt idx="19070">
                  <c:v>1984.1500000003889</c:v>
                </c:pt>
                <c:pt idx="19071">
                  <c:v>1984.250000000389</c:v>
                </c:pt>
                <c:pt idx="19072">
                  <c:v>1984.3500000003889</c:v>
                </c:pt>
                <c:pt idx="19073">
                  <c:v>1984.4500000003891</c:v>
                </c:pt>
                <c:pt idx="19074">
                  <c:v>1984.550000000389</c:v>
                </c:pt>
                <c:pt idx="19075">
                  <c:v>1984.6500000003889</c:v>
                </c:pt>
                <c:pt idx="19076">
                  <c:v>1984.750000000389</c:v>
                </c:pt>
                <c:pt idx="19077">
                  <c:v>1984.8500000003889</c:v>
                </c:pt>
                <c:pt idx="19078">
                  <c:v>1984.9500000003891</c:v>
                </c:pt>
                <c:pt idx="19079">
                  <c:v>1985.050000000389</c:v>
                </c:pt>
                <c:pt idx="19080">
                  <c:v>1985.1500000003889</c:v>
                </c:pt>
                <c:pt idx="19081">
                  <c:v>1985.250000000389</c:v>
                </c:pt>
                <c:pt idx="19082">
                  <c:v>1985.3500000003889</c:v>
                </c:pt>
                <c:pt idx="19083">
                  <c:v>1985.45000000039</c:v>
                </c:pt>
                <c:pt idx="19084">
                  <c:v>1985.550000000389</c:v>
                </c:pt>
                <c:pt idx="19085">
                  <c:v>1985.6500000003889</c:v>
                </c:pt>
                <c:pt idx="19086">
                  <c:v>1985.750000000389</c:v>
                </c:pt>
                <c:pt idx="19087">
                  <c:v>1985.8500000003901</c:v>
                </c:pt>
                <c:pt idx="19088">
                  <c:v>1985.95000000039</c:v>
                </c:pt>
                <c:pt idx="19089">
                  <c:v>1986.050000000389</c:v>
                </c:pt>
                <c:pt idx="19090">
                  <c:v>1986.1500000003889</c:v>
                </c:pt>
                <c:pt idx="19091">
                  <c:v>1986.2500000003899</c:v>
                </c:pt>
                <c:pt idx="19092">
                  <c:v>1986.3500000003901</c:v>
                </c:pt>
                <c:pt idx="19093">
                  <c:v>1986.45000000039</c:v>
                </c:pt>
                <c:pt idx="19094">
                  <c:v>1986.550000000389</c:v>
                </c:pt>
                <c:pt idx="19095">
                  <c:v>1986.65000000039</c:v>
                </c:pt>
                <c:pt idx="19096">
                  <c:v>1986.7500000003899</c:v>
                </c:pt>
                <c:pt idx="19097">
                  <c:v>1986.8500000003901</c:v>
                </c:pt>
                <c:pt idx="19098">
                  <c:v>1986.95000000039</c:v>
                </c:pt>
                <c:pt idx="19099">
                  <c:v>1987.0500000003899</c:v>
                </c:pt>
                <c:pt idx="19100">
                  <c:v>1987.15000000039</c:v>
                </c:pt>
                <c:pt idx="19101">
                  <c:v>1987.2500000003899</c:v>
                </c:pt>
                <c:pt idx="19102">
                  <c:v>1987.3500000003901</c:v>
                </c:pt>
                <c:pt idx="19103">
                  <c:v>1987.45000000039</c:v>
                </c:pt>
                <c:pt idx="19104">
                  <c:v>1987.5500000003899</c:v>
                </c:pt>
                <c:pt idx="19105">
                  <c:v>1987.65000000039</c:v>
                </c:pt>
                <c:pt idx="19106">
                  <c:v>1987.7500000003899</c:v>
                </c:pt>
                <c:pt idx="19107">
                  <c:v>1987.8500000003901</c:v>
                </c:pt>
                <c:pt idx="19108">
                  <c:v>1987.95000000039</c:v>
                </c:pt>
                <c:pt idx="19109">
                  <c:v>1988.0500000003899</c:v>
                </c:pt>
                <c:pt idx="19110">
                  <c:v>1988.15000000039</c:v>
                </c:pt>
                <c:pt idx="19111">
                  <c:v>1988.2500000003899</c:v>
                </c:pt>
                <c:pt idx="19112">
                  <c:v>1988.3500000003901</c:v>
                </c:pt>
                <c:pt idx="19113">
                  <c:v>1988.45000000039</c:v>
                </c:pt>
                <c:pt idx="19114">
                  <c:v>1988.5500000003899</c:v>
                </c:pt>
                <c:pt idx="19115">
                  <c:v>1988.65000000039</c:v>
                </c:pt>
                <c:pt idx="19116">
                  <c:v>1988.7500000003899</c:v>
                </c:pt>
                <c:pt idx="19117">
                  <c:v>1988.8500000003901</c:v>
                </c:pt>
                <c:pt idx="19118">
                  <c:v>1988.95000000039</c:v>
                </c:pt>
                <c:pt idx="19119">
                  <c:v>1989.0500000003899</c:v>
                </c:pt>
                <c:pt idx="19120">
                  <c:v>1989.15000000039</c:v>
                </c:pt>
                <c:pt idx="19121">
                  <c:v>1989.2500000003899</c:v>
                </c:pt>
                <c:pt idx="19122">
                  <c:v>1989.3500000003901</c:v>
                </c:pt>
                <c:pt idx="19123">
                  <c:v>1989.45000000039</c:v>
                </c:pt>
                <c:pt idx="19124">
                  <c:v>1989.5500000003899</c:v>
                </c:pt>
                <c:pt idx="19125">
                  <c:v>1989.65000000039</c:v>
                </c:pt>
                <c:pt idx="19126">
                  <c:v>1989.7500000003899</c:v>
                </c:pt>
                <c:pt idx="19127">
                  <c:v>1989.850000000391</c:v>
                </c:pt>
                <c:pt idx="19128">
                  <c:v>1989.95000000039</c:v>
                </c:pt>
                <c:pt idx="19129">
                  <c:v>1990.0500000003899</c:v>
                </c:pt>
                <c:pt idx="19130">
                  <c:v>1990.15000000039</c:v>
                </c:pt>
                <c:pt idx="19131">
                  <c:v>1990.2500000003911</c:v>
                </c:pt>
                <c:pt idx="19132">
                  <c:v>1990.350000000391</c:v>
                </c:pt>
                <c:pt idx="19133">
                  <c:v>1990.45000000039</c:v>
                </c:pt>
                <c:pt idx="19134">
                  <c:v>1990.5500000003899</c:v>
                </c:pt>
                <c:pt idx="19135">
                  <c:v>1990.6500000003909</c:v>
                </c:pt>
                <c:pt idx="19136">
                  <c:v>1990.7500000003911</c:v>
                </c:pt>
                <c:pt idx="19137">
                  <c:v>1990.850000000391</c:v>
                </c:pt>
                <c:pt idx="19138">
                  <c:v>1990.95000000039</c:v>
                </c:pt>
                <c:pt idx="19139">
                  <c:v>1991.050000000391</c:v>
                </c:pt>
                <c:pt idx="19140">
                  <c:v>1991.1500000003909</c:v>
                </c:pt>
                <c:pt idx="19141">
                  <c:v>1991.2500000003911</c:v>
                </c:pt>
                <c:pt idx="19142">
                  <c:v>1991.350000000391</c:v>
                </c:pt>
                <c:pt idx="19143">
                  <c:v>1991.4500000003909</c:v>
                </c:pt>
                <c:pt idx="19144">
                  <c:v>1991.550000000391</c:v>
                </c:pt>
                <c:pt idx="19145">
                  <c:v>1991.6500000003909</c:v>
                </c:pt>
                <c:pt idx="19146">
                  <c:v>1991.7500000003911</c:v>
                </c:pt>
                <c:pt idx="19147">
                  <c:v>1991.850000000391</c:v>
                </c:pt>
                <c:pt idx="19148">
                  <c:v>1991.9500000003909</c:v>
                </c:pt>
                <c:pt idx="19149">
                  <c:v>1992.050000000391</c:v>
                </c:pt>
                <c:pt idx="19150">
                  <c:v>1992.1500000003909</c:v>
                </c:pt>
                <c:pt idx="19151">
                  <c:v>1992.2500000003911</c:v>
                </c:pt>
                <c:pt idx="19152">
                  <c:v>1992.350000000391</c:v>
                </c:pt>
                <c:pt idx="19153">
                  <c:v>1992.4500000003909</c:v>
                </c:pt>
                <c:pt idx="19154">
                  <c:v>1992.550000000391</c:v>
                </c:pt>
                <c:pt idx="19155">
                  <c:v>1992.6500000003909</c:v>
                </c:pt>
                <c:pt idx="19156">
                  <c:v>1992.7500000003911</c:v>
                </c:pt>
                <c:pt idx="19157">
                  <c:v>1992.850000000391</c:v>
                </c:pt>
                <c:pt idx="19158">
                  <c:v>1992.9500000003909</c:v>
                </c:pt>
                <c:pt idx="19159">
                  <c:v>1993.050000000391</c:v>
                </c:pt>
                <c:pt idx="19160">
                  <c:v>1993.1500000003909</c:v>
                </c:pt>
                <c:pt idx="19161">
                  <c:v>1993.2500000003911</c:v>
                </c:pt>
                <c:pt idx="19162">
                  <c:v>1993.350000000391</c:v>
                </c:pt>
                <c:pt idx="19163">
                  <c:v>1993.4500000003909</c:v>
                </c:pt>
                <c:pt idx="19164">
                  <c:v>1993.550000000391</c:v>
                </c:pt>
                <c:pt idx="19165">
                  <c:v>1993.6500000003909</c:v>
                </c:pt>
                <c:pt idx="19166">
                  <c:v>1993.7500000003911</c:v>
                </c:pt>
                <c:pt idx="19167">
                  <c:v>1993.850000000391</c:v>
                </c:pt>
                <c:pt idx="19168">
                  <c:v>1993.9500000003909</c:v>
                </c:pt>
                <c:pt idx="19169">
                  <c:v>1994.050000000391</c:v>
                </c:pt>
                <c:pt idx="19170">
                  <c:v>1994.1500000003909</c:v>
                </c:pt>
                <c:pt idx="19171">
                  <c:v>1994.250000000392</c:v>
                </c:pt>
                <c:pt idx="19172">
                  <c:v>1994.350000000391</c:v>
                </c:pt>
                <c:pt idx="19173">
                  <c:v>1994.4500000003909</c:v>
                </c:pt>
                <c:pt idx="19174">
                  <c:v>1994.550000000391</c:v>
                </c:pt>
                <c:pt idx="19175">
                  <c:v>1994.6500000003921</c:v>
                </c:pt>
                <c:pt idx="19176">
                  <c:v>1994.750000000392</c:v>
                </c:pt>
                <c:pt idx="19177">
                  <c:v>1994.850000000391</c:v>
                </c:pt>
                <c:pt idx="19178">
                  <c:v>1994.9500000003909</c:v>
                </c:pt>
                <c:pt idx="19179">
                  <c:v>1995.0500000003919</c:v>
                </c:pt>
                <c:pt idx="19180">
                  <c:v>1995.1500000003921</c:v>
                </c:pt>
                <c:pt idx="19181">
                  <c:v>1995.250000000392</c:v>
                </c:pt>
                <c:pt idx="19182">
                  <c:v>1995.350000000391</c:v>
                </c:pt>
                <c:pt idx="19183">
                  <c:v>1995.450000000392</c:v>
                </c:pt>
                <c:pt idx="19184">
                  <c:v>1995.5500000003919</c:v>
                </c:pt>
                <c:pt idx="19185">
                  <c:v>1995.6500000003921</c:v>
                </c:pt>
                <c:pt idx="19186">
                  <c:v>1995.750000000392</c:v>
                </c:pt>
                <c:pt idx="19187">
                  <c:v>1995.8500000003919</c:v>
                </c:pt>
                <c:pt idx="19188">
                  <c:v>1995.950000000392</c:v>
                </c:pt>
                <c:pt idx="19189">
                  <c:v>1996.0500000003919</c:v>
                </c:pt>
                <c:pt idx="19190">
                  <c:v>1996.1500000003921</c:v>
                </c:pt>
                <c:pt idx="19191">
                  <c:v>1996.250000000392</c:v>
                </c:pt>
                <c:pt idx="19192">
                  <c:v>1996.3500000003919</c:v>
                </c:pt>
                <c:pt idx="19193">
                  <c:v>1996.450000000392</c:v>
                </c:pt>
                <c:pt idx="19194">
                  <c:v>1996.5500000003919</c:v>
                </c:pt>
                <c:pt idx="19195">
                  <c:v>1996.6500000003921</c:v>
                </c:pt>
                <c:pt idx="19196">
                  <c:v>1996.750000000392</c:v>
                </c:pt>
                <c:pt idx="19197">
                  <c:v>1996.8500000003919</c:v>
                </c:pt>
                <c:pt idx="19198">
                  <c:v>1996.950000000392</c:v>
                </c:pt>
                <c:pt idx="19199">
                  <c:v>1997.0500000003919</c:v>
                </c:pt>
                <c:pt idx="19200">
                  <c:v>1997.1500000003921</c:v>
                </c:pt>
                <c:pt idx="19201">
                  <c:v>1997.250000000392</c:v>
                </c:pt>
                <c:pt idx="19202">
                  <c:v>1997.3500000003919</c:v>
                </c:pt>
                <c:pt idx="19203">
                  <c:v>1997.450000000392</c:v>
                </c:pt>
                <c:pt idx="19204">
                  <c:v>1997.5500000003919</c:v>
                </c:pt>
                <c:pt idx="19205">
                  <c:v>1997.6500000003921</c:v>
                </c:pt>
                <c:pt idx="19206">
                  <c:v>1997.750000000392</c:v>
                </c:pt>
                <c:pt idx="19207">
                  <c:v>1997.8500000003919</c:v>
                </c:pt>
                <c:pt idx="19208">
                  <c:v>1997.950000000392</c:v>
                </c:pt>
                <c:pt idx="19209">
                  <c:v>1998.0500000003919</c:v>
                </c:pt>
                <c:pt idx="19210">
                  <c:v>1998.1500000003921</c:v>
                </c:pt>
                <c:pt idx="19211">
                  <c:v>1998.250000000392</c:v>
                </c:pt>
                <c:pt idx="19212">
                  <c:v>1998.3500000003919</c:v>
                </c:pt>
                <c:pt idx="19213">
                  <c:v>1998.450000000392</c:v>
                </c:pt>
                <c:pt idx="19214">
                  <c:v>1998.5500000003919</c:v>
                </c:pt>
                <c:pt idx="19215">
                  <c:v>1998.650000000393</c:v>
                </c:pt>
                <c:pt idx="19216">
                  <c:v>1998.750000000392</c:v>
                </c:pt>
                <c:pt idx="19217">
                  <c:v>1998.8500000003919</c:v>
                </c:pt>
                <c:pt idx="19218">
                  <c:v>1998.950000000392</c:v>
                </c:pt>
                <c:pt idx="19219">
                  <c:v>1999.0500000003931</c:v>
                </c:pt>
                <c:pt idx="19220">
                  <c:v>1999.150000000393</c:v>
                </c:pt>
                <c:pt idx="19221">
                  <c:v>1999.250000000392</c:v>
                </c:pt>
                <c:pt idx="19222">
                  <c:v>1999.3500000003919</c:v>
                </c:pt>
                <c:pt idx="19223">
                  <c:v>1999.4500000003929</c:v>
                </c:pt>
                <c:pt idx="19224">
                  <c:v>1999.5500000003931</c:v>
                </c:pt>
                <c:pt idx="19225">
                  <c:v>1999.650000000393</c:v>
                </c:pt>
                <c:pt idx="19226">
                  <c:v>1999.750000000392</c:v>
                </c:pt>
                <c:pt idx="19227">
                  <c:v>1999.850000000393</c:v>
                </c:pt>
                <c:pt idx="19228">
                  <c:v>1999.9500000003929</c:v>
                </c:pt>
                <c:pt idx="19229">
                  <c:v>2000.0500000003931</c:v>
                </c:pt>
                <c:pt idx="19230">
                  <c:v>2000.150000000393</c:v>
                </c:pt>
                <c:pt idx="19231">
                  <c:v>2000.2500000003929</c:v>
                </c:pt>
                <c:pt idx="19232">
                  <c:v>2000.350000000393</c:v>
                </c:pt>
                <c:pt idx="19233">
                  <c:v>2000.4500000003929</c:v>
                </c:pt>
                <c:pt idx="19234">
                  <c:v>2000.5500000003931</c:v>
                </c:pt>
                <c:pt idx="19235">
                  <c:v>2000.650000000393</c:v>
                </c:pt>
                <c:pt idx="19236">
                  <c:v>2000.7500000003929</c:v>
                </c:pt>
                <c:pt idx="19237">
                  <c:v>2000.850000000393</c:v>
                </c:pt>
                <c:pt idx="19238">
                  <c:v>2000.9500000003929</c:v>
                </c:pt>
                <c:pt idx="19239">
                  <c:v>2001.0500000003931</c:v>
                </c:pt>
                <c:pt idx="19240">
                  <c:v>2001.150000000393</c:v>
                </c:pt>
                <c:pt idx="19241">
                  <c:v>2001.2500000003929</c:v>
                </c:pt>
                <c:pt idx="19242">
                  <c:v>2001.350000000393</c:v>
                </c:pt>
                <c:pt idx="19243">
                  <c:v>2001.4500000003929</c:v>
                </c:pt>
                <c:pt idx="19244">
                  <c:v>2001.5500000003931</c:v>
                </c:pt>
                <c:pt idx="19245">
                  <c:v>2001.650000000393</c:v>
                </c:pt>
                <c:pt idx="19246">
                  <c:v>2001.7500000003929</c:v>
                </c:pt>
                <c:pt idx="19247">
                  <c:v>2001.850000000393</c:v>
                </c:pt>
                <c:pt idx="19248">
                  <c:v>2001.9500000003929</c:v>
                </c:pt>
                <c:pt idx="19249">
                  <c:v>2002.0500000003931</c:v>
                </c:pt>
                <c:pt idx="19250">
                  <c:v>2002.150000000393</c:v>
                </c:pt>
                <c:pt idx="19251">
                  <c:v>2002.2500000003929</c:v>
                </c:pt>
                <c:pt idx="19252">
                  <c:v>2002.350000000393</c:v>
                </c:pt>
                <c:pt idx="19253">
                  <c:v>2002.4500000003929</c:v>
                </c:pt>
                <c:pt idx="19254">
                  <c:v>2002.5500000003931</c:v>
                </c:pt>
                <c:pt idx="19255">
                  <c:v>2002.650000000393</c:v>
                </c:pt>
                <c:pt idx="19256">
                  <c:v>2002.7500000003929</c:v>
                </c:pt>
                <c:pt idx="19257">
                  <c:v>2002.850000000393</c:v>
                </c:pt>
                <c:pt idx="19258">
                  <c:v>2002.9500000003929</c:v>
                </c:pt>
                <c:pt idx="19259">
                  <c:v>2003.050000000394</c:v>
                </c:pt>
                <c:pt idx="19260">
                  <c:v>2003.150000000393</c:v>
                </c:pt>
                <c:pt idx="19261">
                  <c:v>2003.2500000003929</c:v>
                </c:pt>
                <c:pt idx="19262">
                  <c:v>2003.350000000393</c:v>
                </c:pt>
                <c:pt idx="19263">
                  <c:v>2003.4500000003941</c:v>
                </c:pt>
                <c:pt idx="19264">
                  <c:v>2003.550000000394</c:v>
                </c:pt>
                <c:pt idx="19265">
                  <c:v>2003.650000000393</c:v>
                </c:pt>
                <c:pt idx="19266">
                  <c:v>2003.7500000003929</c:v>
                </c:pt>
                <c:pt idx="19267">
                  <c:v>2003.8500000003939</c:v>
                </c:pt>
                <c:pt idx="19268">
                  <c:v>2003.9500000003941</c:v>
                </c:pt>
                <c:pt idx="19269">
                  <c:v>2004.050000000394</c:v>
                </c:pt>
                <c:pt idx="19270">
                  <c:v>2004.150000000393</c:v>
                </c:pt>
                <c:pt idx="19271">
                  <c:v>2004.250000000394</c:v>
                </c:pt>
                <c:pt idx="19272">
                  <c:v>2004.3500000003939</c:v>
                </c:pt>
                <c:pt idx="19273">
                  <c:v>2004.4500000003941</c:v>
                </c:pt>
                <c:pt idx="19274">
                  <c:v>2004.550000000394</c:v>
                </c:pt>
                <c:pt idx="19275">
                  <c:v>2004.6500000003939</c:v>
                </c:pt>
                <c:pt idx="19276">
                  <c:v>2004.750000000394</c:v>
                </c:pt>
                <c:pt idx="19277">
                  <c:v>2004.8500000003939</c:v>
                </c:pt>
                <c:pt idx="19278">
                  <c:v>2004.9500000003941</c:v>
                </c:pt>
                <c:pt idx="19279">
                  <c:v>2005.050000000394</c:v>
                </c:pt>
                <c:pt idx="19280">
                  <c:v>2005.1500000003939</c:v>
                </c:pt>
                <c:pt idx="19281">
                  <c:v>2005.250000000394</c:v>
                </c:pt>
                <c:pt idx="19282">
                  <c:v>2005.3500000003939</c:v>
                </c:pt>
                <c:pt idx="19283">
                  <c:v>2005.4500000003941</c:v>
                </c:pt>
                <c:pt idx="19284">
                  <c:v>2005.550000000394</c:v>
                </c:pt>
                <c:pt idx="19285">
                  <c:v>2005.6500000003939</c:v>
                </c:pt>
                <c:pt idx="19286">
                  <c:v>2005.750000000394</c:v>
                </c:pt>
                <c:pt idx="19287">
                  <c:v>2005.8500000003939</c:v>
                </c:pt>
                <c:pt idx="19288">
                  <c:v>2005.9500000003941</c:v>
                </c:pt>
                <c:pt idx="19289">
                  <c:v>2006.050000000394</c:v>
                </c:pt>
                <c:pt idx="19290">
                  <c:v>2006.1500000003939</c:v>
                </c:pt>
                <c:pt idx="19291">
                  <c:v>2006.250000000394</c:v>
                </c:pt>
                <c:pt idx="19292">
                  <c:v>2006.3500000003939</c:v>
                </c:pt>
                <c:pt idx="19293">
                  <c:v>2006.4500000003941</c:v>
                </c:pt>
                <c:pt idx="19294">
                  <c:v>2006.550000000394</c:v>
                </c:pt>
                <c:pt idx="19295">
                  <c:v>2006.6500000003939</c:v>
                </c:pt>
                <c:pt idx="19296">
                  <c:v>2006.750000000394</c:v>
                </c:pt>
                <c:pt idx="19297">
                  <c:v>2006.8500000003939</c:v>
                </c:pt>
                <c:pt idx="19298">
                  <c:v>2006.9500000003941</c:v>
                </c:pt>
                <c:pt idx="19299">
                  <c:v>2007.050000000394</c:v>
                </c:pt>
                <c:pt idx="19300">
                  <c:v>2007.1500000003939</c:v>
                </c:pt>
                <c:pt idx="19301">
                  <c:v>2007.250000000394</c:v>
                </c:pt>
                <c:pt idx="19302">
                  <c:v>2007.3500000003939</c:v>
                </c:pt>
                <c:pt idx="19303">
                  <c:v>2007.450000000395</c:v>
                </c:pt>
                <c:pt idx="19304">
                  <c:v>2007.550000000394</c:v>
                </c:pt>
                <c:pt idx="19305">
                  <c:v>2007.6500000003939</c:v>
                </c:pt>
                <c:pt idx="19306">
                  <c:v>2007.750000000394</c:v>
                </c:pt>
                <c:pt idx="19307">
                  <c:v>2007.8500000003951</c:v>
                </c:pt>
                <c:pt idx="19308">
                  <c:v>2007.950000000395</c:v>
                </c:pt>
                <c:pt idx="19309">
                  <c:v>2008.050000000394</c:v>
                </c:pt>
                <c:pt idx="19310">
                  <c:v>2008.1500000003939</c:v>
                </c:pt>
                <c:pt idx="19311">
                  <c:v>2008.2500000003949</c:v>
                </c:pt>
                <c:pt idx="19312">
                  <c:v>2008.3500000003951</c:v>
                </c:pt>
                <c:pt idx="19313">
                  <c:v>2008.450000000395</c:v>
                </c:pt>
                <c:pt idx="19314">
                  <c:v>2008.550000000394</c:v>
                </c:pt>
                <c:pt idx="19315">
                  <c:v>2008.650000000395</c:v>
                </c:pt>
                <c:pt idx="19316">
                  <c:v>2008.7500000003949</c:v>
                </c:pt>
                <c:pt idx="19317">
                  <c:v>2008.8500000003951</c:v>
                </c:pt>
                <c:pt idx="19318">
                  <c:v>2008.950000000395</c:v>
                </c:pt>
                <c:pt idx="19319">
                  <c:v>2009.0500000003949</c:v>
                </c:pt>
                <c:pt idx="19320">
                  <c:v>2009.150000000395</c:v>
                </c:pt>
                <c:pt idx="19321">
                  <c:v>2009.2500000003949</c:v>
                </c:pt>
                <c:pt idx="19322">
                  <c:v>2009.3500000003951</c:v>
                </c:pt>
                <c:pt idx="19323">
                  <c:v>2009.450000000395</c:v>
                </c:pt>
                <c:pt idx="19324">
                  <c:v>2009.5500000003949</c:v>
                </c:pt>
                <c:pt idx="19325">
                  <c:v>2009.650000000395</c:v>
                </c:pt>
                <c:pt idx="19326">
                  <c:v>2009.7500000003949</c:v>
                </c:pt>
                <c:pt idx="19327">
                  <c:v>2009.8500000003951</c:v>
                </c:pt>
                <c:pt idx="19328">
                  <c:v>2009.950000000395</c:v>
                </c:pt>
                <c:pt idx="19329">
                  <c:v>2010.0500000003949</c:v>
                </c:pt>
                <c:pt idx="19330">
                  <c:v>2010.150000000395</c:v>
                </c:pt>
                <c:pt idx="19331">
                  <c:v>2010.2500000003949</c:v>
                </c:pt>
                <c:pt idx="19332">
                  <c:v>2010.3500000003951</c:v>
                </c:pt>
                <c:pt idx="19333">
                  <c:v>2010.450000000395</c:v>
                </c:pt>
                <c:pt idx="19334">
                  <c:v>2010.5500000003949</c:v>
                </c:pt>
                <c:pt idx="19335">
                  <c:v>2010.650000000395</c:v>
                </c:pt>
                <c:pt idx="19336">
                  <c:v>2010.7500000003949</c:v>
                </c:pt>
                <c:pt idx="19337">
                  <c:v>2010.8500000003951</c:v>
                </c:pt>
                <c:pt idx="19338">
                  <c:v>2010.950000000395</c:v>
                </c:pt>
                <c:pt idx="19339">
                  <c:v>2011.0500000003949</c:v>
                </c:pt>
                <c:pt idx="19340">
                  <c:v>2011.150000000395</c:v>
                </c:pt>
                <c:pt idx="19341">
                  <c:v>2011.2500000003949</c:v>
                </c:pt>
                <c:pt idx="19342">
                  <c:v>2011.3500000003951</c:v>
                </c:pt>
                <c:pt idx="19343">
                  <c:v>2011.450000000395</c:v>
                </c:pt>
                <c:pt idx="19344">
                  <c:v>2011.5500000003949</c:v>
                </c:pt>
                <c:pt idx="19345">
                  <c:v>2011.650000000395</c:v>
                </c:pt>
                <c:pt idx="19346">
                  <c:v>2011.7500000003949</c:v>
                </c:pt>
                <c:pt idx="19347">
                  <c:v>2011.850000000396</c:v>
                </c:pt>
                <c:pt idx="19348">
                  <c:v>2011.950000000395</c:v>
                </c:pt>
                <c:pt idx="19349">
                  <c:v>2012.0500000003949</c:v>
                </c:pt>
                <c:pt idx="19350">
                  <c:v>2012.150000000395</c:v>
                </c:pt>
                <c:pt idx="19351">
                  <c:v>2012.2500000003961</c:v>
                </c:pt>
                <c:pt idx="19352">
                  <c:v>2012.350000000396</c:v>
                </c:pt>
                <c:pt idx="19353">
                  <c:v>2012.450000000395</c:v>
                </c:pt>
                <c:pt idx="19354">
                  <c:v>2012.5500000003949</c:v>
                </c:pt>
                <c:pt idx="19355">
                  <c:v>2012.6500000003959</c:v>
                </c:pt>
                <c:pt idx="19356">
                  <c:v>2012.7500000003961</c:v>
                </c:pt>
                <c:pt idx="19357">
                  <c:v>2012.850000000396</c:v>
                </c:pt>
                <c:pt idx="19358">
                  <c:v>2012.950000000395</c:v>
                </c:pt>
                <c:pt idx="19359">
                  <c:v>2013.050000000396</c:v>
                </c:pt>
                <c:pt idx="19360">
                  <c:v>2013.1500000003959</c:v>
                </c:pt>
                <c:pt idx="19361">
                  <c:v>2013.2500000003961</c:v>
                </c:pt>
                <c:pt idx="19362">
                  <c:v>2013.350000000396</c:v>
                </c:pt>
                <c:pt idx="19363">
                  <c:v>2013.4500000003959</c:v>
                </c:pt>
                <c:pt idx="19364">
                  <c:v>2013.550000000396</c:v>
                </c:pt>
                <c:pt idx="19365">
                  <c:v>2013.6500000003959</c:v>
                </c:pt>
                <c:pt idx="19366">
                  <c:v>2013.7500000003961</c:v>
                </c:pt>
                <c:pt idx="19367">
                  <c:v>2013.850000000396</c:v>
                </c:pt>
                <c:pt idx="19368">
                  <c:v>2013.9500000003959</c:v>
                </c:pt>
                <c:pt idx="19369">
                  <c:v>2014.050000000396</c:v>
                </c:pt>
                <c:pt idx="19370">
                  <c:v>2014.1500000003959</c:v>
                </c:pt>
                <c:pt idx="19371">
                  <c:v>2014.2500000003961</c:v>
                </c:pt>
                <c:pt idx="19372">
                  <c:v>2014.350000000396</c:v>
                </c:pt>
                <c:pt idx="19373">
                  <c:v>2014.4500000003959</c:v>
                </c:pt>
                <c:pt idx="19374">
                  <c:v>2014.550000000396</c:v>
                </c:pt>
                <c:pt idx="19375">
                  <c:v>2014.6500000003959</c:v>
                </c:pt>
                <c:pt idx="19376">
                  <c:v>2014.7500000003961</c:v>
                </c:pt>
                <c:pt idx="19377">
                  <c:v>2014.850000000396</c:v>
                </c:pt>
                <c:pt idx="19378">
                  <c:v>2014.9500000003959</c:v>
                </c:pt>
                <c:pt idx="19379">
                  <c:v>2015.050000000396</c:v>
                </c:pt>
                <c:pt idx="19380">
                  <c:v>2015.1500000003959</c:v>
                </c:pt>
                <c:pt idx="19381">
                  <c:v>2015.2500000003961</c:v>
                </c:pt>
                <c:pt idx="19382">
                  <c:v>2015.350000000396</c:v>
                </c:pt>
                <c:pt idx="19383">
                  <c:v>2015.4500000003959</c:v>
                </c:pt>
                <c:pt idx="19384">
                  <c:v>2015.550000000396</c:v>
                </c:pt>
                <c:pt idx="19385">
                  <c:v>2015.6500000003959</c:v>
                </c:pt>
                <c:pt idx="19386">
                  <c:v>2015.7500000003961</c:v>
                </c:pt>
                <c:pt idx="19387">
                  <c:v>2015.850000000396</c:v>
                </c:pt>
                <c:pt idx="19388">
                  <c:v>2015.9500000003959</c:v>
                </c:pt>
                <c:pt idx="19389">
                  <c:v>2016.050000000396</c:v>
                </c:pt>
                <c:pt idx="19390">
                  <c:v>2016.1500000003959</c:v>
                </c:pt>
                <c:pt idx="19391">
                  <c:v>2016.250000000397</c:v>
                </c:pt>
                <c:pt idx="19392">
                  <c:v>2016.350000000396</c:v>
                </c:pt>
                <c:pt idx="19393">
                  <c:v>2016.4500000003959</c:v>
                </c:pt>
                <c:pt idx="19394">
                  <c:v>2016.550000000396</c:v>
                </c:pt>
                <c:pt idx="19395">
                  <c:v>2016.6500000003971</c:v>
                </c:pt>
                <c:pt idx="19396">
                  <c:v>2016.750000000397</c:v>
                </c:pt>
                <c:pt idx="19397">
                  <c:v>2016.850000000396</c:v>
                </c:pt>
                <c:pt idx="19398">
                  <c:v>2016.9500000003959</c:v>
                </c:pt>
                <c:pt idx="19399">
                  <c:v>2017.0500000003969</c:v>
                </c:pt>
                <c:pt idx="19400">
                  <c:v>2017.1500000003971</c:v>
                </c:pt>
                <c:pt idx="19401">
                  <c:v>2017.250000000397</c:v>
                </c:pt>
                <c:pt idx="19402">
                  <c:v>2017.350000000396</c:v>
                </c:pt>
                <c:pt idx="19403">
                  <c:v>2017.450000000397</c:v>
                </c:pt>
                <c:pt idx="19404">
                  <c:v>2017.5500000003969</c:v>
                </c:pt>
                <c:pt idx="19405">
                  <c:v>2017.6500000003971</c:v>
                </c:pt>
                <c:pt idx="19406">
                  <c:v>2017.750000000397</c:v>
                </c:pt>
                <c:pt idx="19407">
                  <c:v>2017.8500000003969</c:v>
                </c:pt>
                <c:pt idx="19408">
                  <c:v>2017.950000000397</c:v>
                </c:pt>
                <c:pt idx="19409">
                  <c:v>2018.0500000003969</c:v>
                </c:pt>
                <c:pt idx="19410">
                  <c:v>2018.1500000003971</c:v>
                </c:pt>
                <c:pt idx="19411">
                  <c:v>2018.250000000397</c:v>
                </c:pt>
                <c:pt idx="19412">
                  <c:v>2018.3500000003969</c:v>
                </c:pt>
                <c:pt idx="19413">
                  <c:v>2018.450000000397</c:v>
                </c:pt>
                <c:pt idx="19414">
                  <c:v>2018.5500000003969</c:v>
                </c:pt>
                <c:pt idx="19415">
                  <c:v>2018.6500000003971</c:v>
                </c:pt>
                <c:pt idx="19416">
                  <c:v>2018.750000000397</c:v>
                </c:pt>
                <c:pt idx="19417">
                  <c:v>2018.8500000003969</c:v>
                </c:pt>
                <c:pt idx="19418">
                  <c:v>2018.950000000397</c:v>
                </c:pt>
                <c:pt idx="19419">
                  <c:v>2019.0500000003969</c:v>
                </c:pt>
                <c:pt idx="19420">
                  <c:v>2019.1500000003971</c:v>
                </c:pt>
                <c:pt idx="19421">
                  <c:v>2019.250000000397</c:v>
                </c:pt>
                <c:pt idx="19422">
                  <c:v>2019.3500000003969</c:v>
                </c:pt>
                <c:pt idx="19423">
                  <c:v>2019.450000000397</c:v>
                </c:pt>
                <c:pt idx="19424">
                  <c:v>2019.5500000003969</c:v>
                </c:pt>
                <c:pt idx="19425">
                  <c:v>2019.6500000003971</c:v>
                </c:pt>
                <c:pt idx="19426">
                  <c:v>2019.750000000397</c:v>
                </c:pt>
                <c:pt idx="19427">
                  <c:v>2019.8500000003969</c:v>
                </c:pt>
                <c:pt idx="19428">
                  <c:v>2019.950000000397</c:v>
                </c:pt>
                <c:pt idx="19429">
                  <c:v>2020.0500000003969</c:v>
                </c:pt>
                <c:pt idx="19430">
                  <c:v>2020.1500000003971</c:v>
                </c:pt>
                <c:pt idx="19431">
                  <c:v>2020.250000000397</c:v>
                </c:pt>
                <c:pt idx="19432">
                  <c:v>2020.3500000003969</c:v>
                </c:pt>
                <c:pt idx="19433">
                  <c:v>2020.450000000397</c:v>
                </c:pt>
                <c:pt idx="19434">
                  <c:v>2020.5500000003969</c:v>
                </c:pt>
                <c:pt idx="19435">
                  <c:v>2020.650000000398</c:v>
                </c:pt>
                <c:pt idx="19436">
                  <c:v>2020.750000000397</c:v>
                </c:pt>
                <c:pt idx="19437">
                  <c:v>2020.8500000003969</c:v>
                </c:pt>
                <c:pt idx="19438">
                  <c:v>2020.950000000397</c:v>
                </c:pt>
                <c:pt idx="19439">
                  <c:v>2021.0500000003981</c:v>
                </c:pt>
                <c:pt idx="19440">
                  <c:v>2021.150000000398</c:v>
                </c:pt>
                <c:pt idx="19441">
                  <c:v>2021.250000000397</c:v>
                </c:pt>
                <c:pt idx="19442">
                  <c:v>2021.3500000003969</c:v>
                </c:pt>
                <c:pt idx="19443">
                  <c:v>2021.4500000003979</c:v>
                </c:pt>
                <c:pt idx="19444">
                  <c:v>2021.5500000003981</c:v>
                </c:pt>
                <c:pt idx="19445">
                  <c:v>2021.650000000398</c:v>
                </c:pt>
                <c:pt idx="19446">
                  <c:v>2021.750000000397</c:v>
                </c:pt>
                <c:pt idx="19447">
                  <c:v>2021.850000000398</c:v>
                </c:pt>
                <c:pt idx="19448">
                  <c:v>2021.9500000003979</c:v>
                </c:pt>
                <c:pt idx="19449">
                  <c:v>2022.0500000003981</c:v>
                </c:pt>
                <c:pt idx="19450">
                  <c:v>2022.150000000398</c:v>
                </c:pt>
                <c:pt idx="19451">
                  <c:v>2022.2500000003979</c:v>
                </c:pt>
                <c:pt idx="19452">
                  <c:v>2022.350000000398</c:v>
                </c:pt>
                <c:pt idx="19453">
                  <c:v>2022.4500000003979</c:v>
                </c:pt>
                <c:pt idx="19454">
                  <c:v>2022.5500000003981</c:v>
                </c:pt>
                <c:pt idx="19455">
                  <c:v>2022.650000000398</c:v>
                </c:pt>
                <c:pt idx="19456">
                  <c:v>2022.7500000003979</c:v>
                </c:pt>
                <c:pt idx="19457">
                  <c:v>2022.850000000398</c:v>
                </c:pt>
                <c:pt idx="19458">
                  <c:v>2022.9500000003979</c:v>
                </c:pt>
                <c:pt idx="19459">
                  <c:v>2023.0500000003981</c:v>
                </c:pt>
                <c:pt idx="19460">
                  <c:v>2023.150000000398</c:v>
                </c:pt>
                <c:pt idx="19461">
                  <c:v>2023.2500000003979</c:v>
                </c:pt>
                <c:pt idx="19462">
                  <c:v>2023.350000000398</c:v>
                </c:pt>
                <c:pt idx="19463">
                  <c:v>2023.4500000003979</c:v>
                </c:pt>
                <c:pt idx="19464">
                  <c:v>2023.5500000003981</c:v>
                </c:pt>
                <c:pt idx="19465">
                  <c:v>2023.650000000398</c:v>
                </c:pt>
                <c:pt idx="19466">
                  <c:v>2023.7500000003979</c:v>
                </c:pt>
                <c:pt idx="19467">
                  <c:v>2023.850000000398</c:v>
                </c:pt>
                <c:pt idx="19468">
                  <c:v>2023.9500000003979</c:v>
                </c:pt>
                <c:pt idx="19469">
                  <c:v>2024.0500000003981</c:v>
                </c:pt>
                <c:pt idx="19470">
                  <c:v>2024.150000000398</c:v>
                </c:pt>
                <c:pt idx="19471">
                  <c:v>2024.2500000003979</c:v>
                </c:pt>
                <c:pt idx="19472">
                  <c:v>2024.350000000398</c:v>
                </c:pt>
                <c:pt idx="19473">
                  <c:v>2024.4500000003979</c:v>
                </c:pt>
                <c:pt idx="19474">
                  <c:v>2024.5500000003981</c:v>
                </c:pt>
                <c:pt idx="19475">
                  <c:v>2024.650000000398</c:v>
                </c:pt>
                <c:pt idx="19476">
                  <c:v>2024.7500000003979</c:v>
                </c:pt>
                <c:pt idx="19477">
                  <c:v>2024.850000000398</c:v>
                </c:pt>
                <c:pt idx="19478">
                  <c:v>2024.9500000003979</c:v>
                </c:pt>
                <c:pt idx="19479">
                  <c:v>2025.050000000399</c:v>
                </c:pt>
                <c:pt idx="19480">
                  <c:v>2025.150000000398</c:v>
                </c:pt>
                <c:pt idx="19481">
                  <c:v>2025.2500000003979</c:v>
                </c:pt>
                <c:pt idx="19482">
                  <c:v>2025.350000000398</c:v>
                </c:pt>
                <c:pt idx="19483">
                  <c:v>2025.4500000003991</c:v>
                </c:pt>
                <c:pt idx="19484">
                  <c:v>2025.550000000399</c:v>
                </c:pt>
                <c:pt idx="19485">
                  <c:v>2025.650000000398</c:v>
                </c:pt>
                <c:pt idx="19486">
                  <c:v>2025.7500000003979</c:v>
                </c:pt>
                <c:pt idx="19487">
                  <c:v>2025.8500000003989</c:v>
                </c:pt>
                <c:pt idx="19488">
                  <c:v>2025.9500000003991</c:v>
                </c:pt>
                <c:pt idx="19489">
                  <c:v>2026.050000000399</c:v>
                </c:pt>
                <c:pt idx="19490">
                  <c:v>2026.150000000398</c:v>
                </c:pt>
                <c:pt idx="19491">
                  <c:v>2026.250000000399</c:v>
                </c:pt>
                <c:pt idx="19492">
                  <c:v>2026.3500000003989</c:v>
                </c:pt>
                <c:pt idx="19493">
                  <c:v>2026.4500000003991</c:v>
                </c:pt>
                <c:pt idx="19494">
                  <c:v>2026.550000000399</c:v>
                </c:pt>
                <c:pt idx="19495">
                  <c:v>2026.6500000003989</c:v>
                </c:pt>
                <c:pt idx="19496">
                  <c:v>2026.750000000399</c:v>
                </c:pt>
                <c:pt idx="19497">
                  <c:v>2026.8500000003989</c:v>
                </c:pt>
                <c:pt idx="19498">
                  <c:v>2026.9500000003991</c:v>
                </c:pt>
                <c:pt idx="19499">
                  <c:v>2027.050000000399</c:v>
                </c:pt>
                <c:pt idx="19500">
                  <c:v>2027.1500000003989</c:v>
                </c:pt>
                <c:pt idx="19501">
                  <c:v>2027.250000000399</c:v>
                </c:pt>
                <c:pt idx="19502">
                  <c:v>2027.3500000003989</c:v>
                </c:pt>
                <c:pt idx="19503">
                  <c:v>2027.4500000003991</c:v>
                </c:pt>
                <c:pt idx="19504">
                  <c:v>2027.550000000399</c:v>
                </c:pt>
                <c:pt idx="19505">
                  <c:v>2027.6500000003989</c:v>
                </c:pt>
                <c:pt idx="19506">
                  <c:v>2027.750000000399</c:v>
                </c:pt>
                <c:pt idx="19507">
                  <c:v>2027.8500000003989</c:v>
                </c:pt>
                <c:pt idx="19508">
                  <c:v>2027.9500000003991</c:v>
                </c:pt>
                <c:pt idx="19509">
                  <c:v>2028.050000000399</c:v>
                </c:pt>
                <c:pt idx="19510">
                  <c:v>2028.1500000003989</c:v>
                </c:pt>
                <c:pt idx="19511">
                  <c:v>2028.250000000399</c:v>
                </c:pt>
                <c:pt idx="19512">
                  <c:v>2028.3500000003989</c:v>
                </c:pt>
                <c:pt idx="19513">
                  <c:v>2028.4500000003991</c:v>
                </c:pt>
                <c:pt idx="19514">
                  <c:v>2028.550000000399</c:v>
                </c:pt>
                <c:pt idx="19515">
                  <c:v>2028.6500000003989</c:v>
                </c:pt>
                <c:pt idx="19516">
                  <c:v>2028.750000000399</c:v>
                </c:pt>
                <c:pt idx="19517">
                  <c:v>2028.8500000003989</c:v>
                </c:pt>
                <c:pt idx="19518">
                  <c:v>2028.9500000003991</c:v>
                </c:pt>
                <c:pt idx="19519">
                  <c:v>2029.050000000399</c:v>
                </c:pt>
                <c:pt idx="19520">
                  <c:v>2029.1500000003989</c:v>
                </c:pt>
                <c:pt idx="19521">
                  <c:v>2029.250000000399</c:v>
                </c:pt>
                <c:pt idx="19522">
                  <c:v>2029.3500000003989</c:v>
                </c:pt>
                <c:pt idx="19523">
                  <c:v>2029.4500000004</c:v>
                </c:pt>
                <c:pt idx="19524">
                  <c:v>2029.550000000399</c:v>
                </c:pt>
                <c:pt idx="19525">
                  <c:v>2029.6500000003989</c:v>
                </c:pt>
                <c:pt idx="19526">
                  <c:v>2029.750000000399</c:v>
                </c:pt>
                <c:pt idx="19527">
                  <c:v>2029.8500000004001</c:v>
                </c:pt>
                <c:pt idx="19528">
                  <c:v>2029.9500000004</c:v>
                </c:pt>
                <c:pt idx="19529">
                  <c:v>2030.050000000399</c:v>
                </c:pt>
                <c:pt idx="19530">
                  <c:v>2030.1500000003989</c:v>
                </c:pt>
                <c:pt idx="19531">
                  <c:v>2030.2500000004</c:v>
                </c:pt>
                <c:pt idx="19532">
                  <c:v>2030.3500000004001</c:v>
                </c:pt>
                <c:pt idx="19533">
                  <c:v>2030.4500000004</c:v>
                </c:pt>
                <c:pt idx="19534">
                  <c:v>2030.550000000399</c:v>
                </c:pt>
                <c:pt idx="19535">
                  <c:v>2030.6500000004</c:v>
                </c:pt>
                <c:pt idx="19536">
                  <c:v>2030.7500000004</c:v>
                </c:pt>
                <c:pt idx="19537">
                  <c:v>2030.8500000004001</c:v>
                </c:pt>
                <c:pt idx="19538">
                  <c:v>2030.9500000004</c:v>
                </c:pt>
                <c:pt idx="19539">
                  <c:v>2031.0500000003999</c:v>
                </c:pt>
                <c:pt idx="19540">
                  <c:v>2031.1500000004</c:v>
                </c:pt>
                <c:pt idx="19541">
                  <c:v>2031.2500000004</c:v>
                </c:pt>
                <c:pt idx="19542">
                  <c:v>2031.3500000004001</c:v>
                </c:pt>
                <c:pt idx="19543">
                  <c:v>2031.4500000004</c:v>
                </c:pt>
                <c:pt idx="19544">
                  <c:v>2031.5500000003999</c:v>
                </c:pt>
                <c:pt idx="19545">
                  <c:v>2031.6500000004</c:v>
                </c:pt>
                <c:pt idx="19546">
                  <c:v>2031.7500000004</c:v>
                </c:pt>
                <c:pt idx="19547">
                  <c:v>2031.8500000004001</c:v>
                </c:pt>
                <c:pt idx="19548">
                  <c:v>2031.9500000004</c:v>
                </c:pt>
                <c:pt idx="19549">
                  <c:v>2032.0500000003999</c:v>
                </c:pt>
                <c:pt idx="19550">
                  <c:v>2032.1500000004</c:v>
                </c:pt>
                <c:pt idx="19551">
                  <c:v>2032.2500000004</c:v>
                </c:pt>
                <c:pt idx="19552">
                  <c:v>2032.3500000004001</c:v>
                </c:pt>
                <c:pt idx="19553">
                  <c:v>2032.4500000004</c:v>
                </c:pt>
                <c:pt idx="19554">
                  <c:v>2032.5500000003999</c:v>
                </c:pt>
                <c:pt idx="19555">
                  <c:v>2032.6500000004</c:v>
                </c:pt>
                <c:pt idx="19556">
                  <c:v>2032.7500000004</c:v>
                </c:pt>
                <c:pt idx="19557">
                  <c:v>2032.8500000004001</c:v>
                </c:pt>
                <c:pt idx="19558">
                  <c:v>2032.9500000004</c:v>
                </c:pt>
                <c:pt idx="19559">
                  <c:v>2033.0500000003999</c:v>
                </c:pt>
                <c:pt idx="19560">
                  <c:v>2033.1500000004</c:v>
                </c:pt>
                <c:pt idx="19561">
                  <c:v>2033.2500000004</c:v>
                </c:pt>
                <c:pt idx="19562">
                  <c:v>2033.3500000004001</c:v>
                </c:pt>
                <c:pt idx="19563">
                  <c:v>2033.4500000004</c:v>
                </c:pt>
                <c:pt idx="19564">
                  <c:v>2033.5500000003999</c:v>
                </c:pt>
                <c:pt idx="19565">
                  <c:v>2033.6500000004</c:v>
                </c:pt>
                <c:pt idx="19566">
                  <c:v>2033.7500000004</c:v>
                </c:pt>
                <c:pt idx="19567">
                  <c:v>2033.850000000401</c:v>
                </c:pt>
                <c:pt idx="19568">
                  <c:v>2033.9500000004</c:v>
                </c:pt>
                <c:pt idx="19569">
                  <c:v>2034.0500000003999</c:v>
                </c:pt>
                <c:pt idx="19570">
                  <c:v>2034.1500000004</c:v>
                </c:pt>
                <c:pt idx="19571">
                  <c:v>2034.2500000004011</c:v>
                </c:pt>
                <c:pt idx="19572">
                  <c:v>2034.350000000401</c:v>
                </c:pt>
                <c:pt idx="19573">
                  <c:v>2034.4500000004</c:v>
                </c:pt>
                <c:pt idx="19574">
                  <c:v>2034.5500000003999</c:v>
                </c:pt>
                <c:pt idx="19575">
                  <c:v>2034.650000000401</c:v>
                </c:pt>
                <c:pt idx="19576">
                  <c:v>2034.7500000004011</c:v>
                </c:pt>
                <c:pt idx="19577">
                  <c:v>2034.850000000401</c:v>
                </c:pt>
                <c:pt idx="19578">
                  <c:v>2034.9500000004</c:v>
                </c:pt>
                <c:pt idx="19579">
                  <c:v>2035.050000000401</c:v>
                </c:pt>
                <c:pt idx="19580">
                  <c:v>2035.150000000401</c:v>
                </c:pt>
                <c:pt idx="19581">
                  <c:v>2035.2500000004011</c:v>
                </c:pt>
                <c:pt idx="19582">
                  <c:v>2035.350000000401</c:v>
                </c:pt>
                <c:pt idx="19583">
                  <c:v>2035.4500000004009</c:v>
                </c:pt>
                <c:pt idx="19584">
                  <c:v>2035.550000000401</c:v>
                </c:pt>
                <c:pt idx="19585">
                  <c:v>2035.650000000401</c:v>
                </c:pt>
                <c:pt idx="19586">
                  <c:v>2035.7500000004011</c:v>
                </c:pt>
                <c:pt idx="19587">
                  <c:v>2035.850000000401</c:v>
                </c:pt>
                <c:pt idx="19588">
                  <c:v>2035.9500000004009</c:v>
                </c:pt>
                <c:pt idx="19589">
                  <c:v>2036.050000000401</c:v>
                </c:pt>
                <c:pt idx="19590">
                  <c:v>2036.150000000401</c:v>
                </c:pt>
                <c:pt idx="19591">
                  <c:v>2036.2500000004011</c:v>
                </c:pt>
                <c:pt idx="19592">
                  <c:v>2036.350000000401</c:v>
                </c:pt>
                <c:pt idx="19593">
                  <c:v>2036.4500000004009</c:v>
                </c:pt>
                <c:pt idx="19594">
                  <c:v>2036.550000000401</c:v>
                </c:pt>
                <c:pt idx="19595">
                  <c:v>2036.650000000401</c:v>
                </c:pt>
                <c:pt idx="19596">
                  <c:v>2036.7500000004011</c:v>
                </c:pt>
                <c:pt idx="19597">
                  <c:v>2036.850000000401</c:v>
                </c:pt>
                <c:pt idx="19598">
                  <c:v>2036.9500000004009</c:v>
                </c:pt>
                <c:pt idx="19599">
                  <c:v>2037.050000000401</c:v>
                </c:pt>
                <c:pt idx="19600">
                  <c:v>2037.150000000401</c:v>
                </c:pt>
                <c:pt idx="19601">
                  <c:v>2037.2500000004011</c:v>
                </c:pt>
                <c:pt idx="19602">
                  <c:v>2037.350000000401</c:v>
                </c:pt>
                <c:pt idx="19603">
                  <c:v>2037.4500000004009</c:v>
                </c:pt>
                <c:pt idx="19604">
                  <c:v>2037.550000000401</c:v>
                </c:pt>
                <c:pt idx="19605">
                  <c:v>2037.650000000401</c:v>
                </c:pt>
                <c:pt idx="19606">
                  <c:v>2037.7500000004011</c:v>
                </c:pt>
                <c:pt idx="19607">
                  <c:v>2037.850000000401</c:v>
                </c:pt>
                <c:pt idx="19608">
                  <c:v>2037.9500000004009</c:v>
                </c:pt>
                <c:pt idx="19609">
                  <c:v>2038.050000000401</c:v>
                </c:pt>
                <c:pt idx="19610">
                  <c:v>2038.150000000401</c:v>
                </c:pt>
                <c:pt idx="19611">
                  <c:v>2038.250000000402</c:v>
                </c:pt>
                <c:pt idx="19612">
                  <c:v>2038.350000000401</c:v>
                </c:pt>
                <c:pt idx="19613">
                  <c:v>2038.4500000004009</c:v>
                </c:pt>
                <c:pt idx="19614">
                  <c:v>2038.550000000401</c:v>
                </c:pt>
                <c:pt idx="19615">
                  <c:v>2038.6500000004021</c:v>
                </c:pt>
                <c:pt idx="19616">
                  <c:v>2038.750000000402</c:v>
                </c:pt>
                <c:pt idx="19617">
                  <c:v>2038.850000000401</c:v>
                </c:pt>
                <c:pt idx="19618">
                  <c:v>2038.9500000004009</c:v>
                </c:pt>
                <c:pt idx="19619">
                  <c:v>2039.050000000402</c:v>
                </c:pt>
                <c:pt idx="19620">
                  <c:v>2039.1500000004021</c:v>
                </c:pt>
                <c:pt idx="19621">
                  <c:v>2039.250000000402</c:v>
                </c:pt>
                <c:pt idx="19622">
                  <c:v>2039.350000000401</c:v>
                </c:pt>
                <c:pt idx="19623">
                  <c:v>2039.450000000402</c:v>
                </c:pt>
                <c:pt idx="19624">
                  <c:v>2039.550000000402</c:v>
                </c:pt>
                <c:pt idx="19625">
                  <c:v>2039.6500000004021</c:v>
                </c:pt>
                <c:pt idx="19626">
                  <c:v>2039.750000000402</c:v>
                </c:pt>
                <c:pt idx="19627">
                  <c:v>2039.8500000004019</c:v>
                </c:pt>
                <c:pt idx="19628">
                  <c:v>2039.950000000402</c:v>
                </c:pt>
                <c:pt idx="19629">
                  <c:v>2040.050000000402</c:v>
                </c:pt>
                <c:pt idx="19630">
                  <c:v>2040.1500000004021</c:v>
                </c:pt>
                <c:pt idx="19631">
                  <c:v>2040.250000000402</c:v>
                </c:pt>
                <c:pt idx="19632">
                  <c:v>2040.3500000004019</c:v>
                </c:pt>
                <c:pt idx="19633">
                  <c:v>2040.450000000402</c:v>
                </c:pt>
                <c:pt idx="19634">
                  <c:v>2040.550000000402</c:v>
                </c:pt>
                <c:pt idx="19635">
                  <c:v>2040.6500000004021</c:v>
                </c:pt>
                <c:pt idx="19636">
                  <c:v>2040.750000000402</c:v>
                </c:pt>
                <c:pt idx="19637">
                  <c:v>2040.8500000004019</c:v>
                </c:pt>
                <c:pt idx="19638">
                  <c:v>2040.950000000402</c:v>
                </c:pt>
                <c:pt idx="19639">
                  <c:v>2041.050000000402</c:v>
                </c:pt>
                <c:pt idx="19640">
                  <c:v>2041.1500000004021</c:v>
                </c:pt>
                <c:pt idx="19641">
                  <c:v>2041.250000000402</c:v>
                </c:pt>
                <c:pt idx="19642">
                  <c:v>2041.3500000004019</c:v>
                </c:pt>
                <c:pt idx="19643">
                  <c:v>2041.450000000402</c:v>
                </c:pt>
                <c:pt idx="19644">
                  <c:v>2041.550000000402</c:v>
                </c:pt>
                <c:pt idx="19645">
                  <c:v>2041.6500000004021</c:v>
                </c:pt>
                <c:pt idx="19646">
                  <c:v>2041.750000000402</c:v>
                </c:pt>
                <c:pt idx="19647">
                  <c:v>2041.8500000004019</c:v>
                </c:pt>
                <c:pt idx="19648">
                  <c:v>2041.950000000402</c:v>
                </c:pt>
                <c:pt idx="19649">
                  <c:v>2042.050000000402</c:v>
                </c:pt>
                <c:pt idx="19650">
                  <c:v>2042.1500000004021</c:v>
                </c:pt>
                <c:pt idx="19651">
                  <c:v>2042.250000000402</c:v>
                </c:pt>
                <c:pt idx="19652">
                  <c:v>2042.3500000004019</c:v>
                </c:pt>
                <c:pt idx="19653">
                  <c:v>2042.450000000402</c:v>
                </c:pt>
                <c:pt idx="19654">
                  <c:v>2042.550000000402</c:v>
                </c:pt>
                <c:pt idx="19655">
                  <c:v>2042.650000000403</c:v>
                </c:pt>
                <c:pt idx="19656">
                  <c:v>2042.750000000402</c:v>
                </c:pt>
                <c:pt idx="19657">
                  <c:v>2042.8500000004019</c:v>
                </c:pt>
                <c:pt idx="19658">
                  <c:v>2042.950000000402</c:v>
                </c:pt>
                <c:pt idx="19659">
                  <c:v>2043.0500000004031</c:v>
                </c:pt>
                <c:pt idx="19660">
                  <c:v>2043.150000000403</c:v>
                </c:pt>
                <c:pt idx="19661">
                  <c:v>2043.250000000402</c:v>
                </c:pt>
                <c:pt idx="19662">
                  <c:v>2043.3500000004019</c:v>
                </c:pt>
                <c:pt idx="19663">
                  <c:v>2043.450000000403</c:v>
                </c:pt>
                <c:pt idx="19664">
                  <c:v>2043.5500000004031</c:v>
                </c:pt>
                <c:pt idx="19665">
                  <c:v>2043.650000000403</c:v>
                </c:pt>
                <c:pt idx="19666">
                  <c:v>2043.750000000402</c:v>
                </c:pt>
                <c:pt idx="19667">
                  <c:v>2043.850000000403</c:v>
                </c:pt>
                <c:pt idx="19668">
                  <c:v>2043.950000000403</c:v>
                </c:pt>
                <c:pt idx="19669">
                  <c:v>2044.0500000004031</c:v>
                </c:pt>
                <c:pt idx="19670">
                  <c:v>2044.150000000403</c:v>
                </c:pt>
                <c:pt idx="19671">
                  <c:v>2044.2500000004029</c:v>
                </c:pt>
                <c:pt idx="19672">
                  <c:v>2044.350000000403</c:v>
                </c:pt>
                <c:pt idx="19673">
                  <c:v>2044.450000000403</c:v>
                </c:pt>
                <c:pt idx="19674">
                  <c:v>2044.5500000004031</c:v>
                </c:pt>
                <c:pt idx="19675">
                  <c:v>2044.650000000403</c:v>
                </c:pt>
                <c:pt idx="19676">
                  <c:v>2044.7500000004029</c:v>
                </c:pt>
                <c:pt idx="19677">
                  <c:v>2044.850000000403</c:v>
                </c:pt>
                <c:pt idx="19678">
                  <c:v>2044.950000000403</c:v>
                </c:pt>
                <c:pt idx="19679">
                  <c:v>2045.0500000004031</c:v>
                </c:pt>
                <c:pt idx="19680">
                  <c:v>2045.150000000403</c:v>
                </c:pt>
                <c:pt idx="19681">
                  <c:v>2045.2500000004029</c:v>
                </c:pt>
                <c:pt idx="19682">
                  <c:v>2045.350000000403</c:v>
                </c:pt>
                <c:pt idx="19683">
                  <c:v>2045.450000000403</c:v>
                </c:pt>
                <c:pt idx="19684">
                  <c:v>2045.5500000004031</c:v>
                </c:pt>
                <c:pt idx="19685">
                  <c:v>2045.650000000403</c:v>
                </c:pt>
                <c:pt idx="19686">
                  <c:v>2045.7500000004029</c:v>
                </c:pt>
                <c:pt idx="19687">
                  <c:v>2045.850000000403</c:v>
                </c:pt>
                <c:pt idx="19688">
                  <c:v>2045.950000000403</c:v>
                </c:pt>
                <c:pt idx="19689">
                  <c:v>2046.0500000004031</c:v>
                </c:pt>
                <c:pt idx="19690">
                  <c:v>2046.150000000403</c:v>
                </c:pt>
                <c:pt idx="19691">
                  <c:v>2046.2500000004029</c:v>
                </c:pt>
                <c:pt idx="19692">
                  <c:v>2046.350000000403</c:v>
                </c:pt>
                <c:pt idx="19693">
                  <c:v>2046.450000000403</c:v>
                </c:pt>
                <c:pt idx="19694">
                  <c:v>2046.5500000004031</c:v>
                </c:pt>
                <c:pt idx="19695">
                  <c:v>2046.650000000403</c:v>
                </c:pt>
                <c:pt idx="19696">
                  <c:v>2046.7500000004029</c:v>
                </c:pt>
                <c:pt idx="19697">
                  <c:v>2046.850000000403</c:v>
                </c:pt>
                <c:pt idx="19698">
                  <c:v>2046.950000000403</c:v>
                </c:pt>
                <c:pt idx="19699">
                  <c:v>2047.050000000404</c:v>
                </c:pt>
                <c:pt idx="19700">
                  <c:v>2047.150000000403</c:v>
                </c:pt>
                <c:pt idx="19701">
                  <c:v>2047.2500000004029</c:v>
                </c:pt>
                <c:pt idx="19702">
                  <c:v>2047.350000000403</c:v>
                </c:pt>
                <c:pt idx="19703">
                  <c:v>2047.4500000004041</c:v>
                </c:pt>
                <c:pt idx="19704">
                  <c:v>2047.550000000404</c:v>
                </c:pt>
                <c:pt idx="19705">
                  <c:v>2047.650000000403</c:v>
                </c:pt>
                <c:pt idx="19706">
                  <c:v>2047.7500000004029</c:v>
                </c:pt>
                <c:pt idx="19707">
                  <c:v>2047.850000000404</c:v>
                </c:pt>
                <c:pt idx="19708">
                  <c:v>2047.9500000004041</c:v>
                </c:pt>
                <c:pt idx="19709">
                  <c:v>2048.050000000404</c:v>
                </c:pt>
                <c:pt idx="19710">
                  <c:v>2048.150000000403</c:v>
                </c:pt>
                <c:pt idx="19711">
                  <c:v>2048.2500000004038</c:v>
                </c:pt>
                <c:pt idx="19712">
                  <c:v>2048.3500000004042</c:v>
                </c:pt>
                <c:pt idx="19713">
                  <c:v>2048.4500000004041</c:v>
                </c:pt>
                <c:pt idx="19714">
                  <c:v>2048.550000000404</c:v>
                </c:pt>
                <c:pt idx="19715">
                  <c:v>2048.6500000004039</c:v>
                </c:pt>
                <c:pt idx="19716">
                  <c:v>2048.7500000004038</c:v>
                </c:pt>
                <c:pt idx="19717">
                  <c:v>2048.8500000004042</c:v>
                </c:pt>
                <c:pt idx="19718">
                  <c:v>2048.9500000004041</c:v>
                </c:pt>
                <c:pt idx="19719">
                  <c:v>2049.050000000404</c:v>
                </c:pt>
                <c:pt idx="19720">
                  <c:v>2049.1500000004039</c:v>
                </c:pt>
                <c:pt idx="19721">
                  <c:v>2049.2500000004038</c:v>
                </c:pt>
                <c:pt idx="19722">
                  <c:v>2049.3500000004042</c:v>
                </c:pt>
                <c:pt idx="19723">
                  <c:v>2049.4500000004041</c:v>
                </c:pt>
                <c:pt idx="19724">
                  <c:v>2049.550000000404</c:v>
                </c:pt>
                <c:pt idx="19725">
                  <c:v>2049.6500000004039</c:v>
                </c:pt>
                <c:pt idx="19726">
                  <c:v>2049.7500000004038</c:v>
                </c:pt>
                <c:pt idx="19727">
                  <c:v>2049.8500000004042</c:v>
                </c:pt>
                <c:pt idx="19728">
                  <c:v>2049.9500000004041</c:v>
                </c:pt>
                <c:pt idx="19729">
                  <c:v>2050.050000000404</c:v>
                </c:pt>
                <c:pt idx="19730">
                  <c:v>2050.1500000004039</c:v>
                </c:pt>
                <c:pt idx="19731">
                  <c:v>2050.2500000004038</c:v>
                </c:pt>
                <c:pt idx="19732">
                  <c:v>2050.3500000004042</c:v>
                </c:pt>
                <c:pt idx="19733">
                  <c:v>2050.4500000004041</c:v>
                </c:pt>
                <c:pt idx="19734">
                  <c:v>2050.550000000404</c:v>
                </c:pt>
                <c:pt idx="19735">
                  <c:v>2050.6500000004039</c:v>
                </c:pt>
                <c:pt idx="19736">
                  <c:v>2050.7500000004038</c:v>
                </c:pt>
                <c:pt idx="19737">
                  <c:v>2050.8500000004042</c:v>
                </c:pt>
                <c:pt idx="19738">
                  <c:v>2050.9500000004041</c:v>
                </c:pt>
                <c:pt idx="19739">
                  <c:v>2051.050000000404</c:v>
                </c:pt>
                <c:pt idx="19740">
                  <c:v>2051.1500000004039</c:v>
                </c:pt>
                <c:pt idx="19741">
                  <c:v>2051.2500000004038</c:v>
                </c:pt>
                <c:pt idx="19742">
                  <c:v>2051.3500000004042</c:v>
                </c:pt>
                <c:pt idx="19743">
                  <c:v>2051.450000000405</c:v>
                </c:pt>
                <c:pt idx="19744">
                  <c:v>2051.550000000404</c:v>
                </c:pt>
                <c:pt idx="19745">
                  <c:v>2051.6500000004039</c:v>
                </c:pt>
                <c:pt idx="19746">
                  <c:v>2051.7500000004038</c:v>
                </c:pt>
                <c:pt idx="19747">
                  <c:v>2051.8500000004051</c:v>
                </c:pt>
                <c:pt idx="19748">
                  <c:v>2051.950000000405</c:v>
                </c:pt>
                <c:pt idx="19749">
                  <c:v>2052.050000000404</c:v>
                </c:pt>
                <c:pt idx="19750">
                  <c:v>2052.1500000004039</c:v>
                </c:pt>
                <c:pt idx="19751">
                  <c:v>2052.2500000004052</c:v>
                </c:pt>
                <c:pt idx="19752">
                  <c:v>2052.3500000004051</c:v>
                </c:pt>
                <c:pt idx="19753">
                  <c:v>2052.450000000405</c:v>
                </c:pt>
                <c:pt idx="19754">
                  <c:v>2052.550000000404</c:v>
                </c:pt>
                <c:pt idx="19755">
                  <c:v>2052.6500000004048</c:v>
                </c:pt>
                <c:pt idx="19756">
                  <c:v>2052.7500000004052</c:v>
                </c:pt>
                <c:pt idx="19757">
                  <c:v>2052.8500000004051</c:v>
                </c:pt>
                <c:pt idx="19758">
                  <c:v>2052.950000000405</c:v>
                </c:pt>
                <c:pt idx="19759">
                  <c:v>2053.0500000004049</c:v>
                </c:pt>
                <c:pt idx="19760">
                  <c:v>2053.1500000004048</c:v>
                </c:pt>
                <c:pt idx="19761">
                  <c:v>2053.2500000004052</c:v>
                </c:pt>
                <c:pt idx="19762">
                  <c:v>2053.3500000004051</c:v>
                </c:pt>
                <c:pt idx="19763">
                  <c:v>2053.450000000405</c:v>
                </c:pt>
                <c:pt idx="19764">
                  <c:v>2053.5500000004049</c:v>
                </c:pt>
                <c:pt idx="19765">
                  <c:v>2053.6500000004048</c:v>
                </c:pt>
                <c:pt idx="19766">
                  <c:v>2053.7500000004052</c:v>
                </c:pt>
                <c:pt idx="19767">
                  <c:v>2053.8500000004051</c:v>
                </c:pt>
                <c:pt idx="19768">
                  <c:v>2053.950000000405</c:v>
                </c:pt>
                <c:pt idx="19769">
                  <c:v>2054.0500000004049</c:v>
                </c:pt>
                <c:pt idx="19770">
                  <c:v>2054.1500000004048</c:v>
                </c:pt>
                <c:pt idx="19771">
                  <c:v>2054.2500000004052</c:v>
                </c:pt>
                <c:pt idx="19772">
                  <c:v>2054.3500000004051</c:v>
                </c:pt>
                <c:pt idx="19773">
                  <c:v>2054.450000000405</c:v>
                </c:pt>
                <c:pt idx="19774">
                  <c:v>2054.5500000004049</c:v>
                </c:pt>
                <c:pt idx="19775">
                  <c:v>2054.6500000004048</c:v>
                </c:pt>
                <c:pt idx="19776">
                  <c:v>2054.7500000004052</c:v>
                </c:pt>
                <c:pt idx="19777">
                  <c:v>2054.8500000004051</c:v>
                </c:pt>
                <c:pt idx="19778">
                  <c:v>2054.950000000405</c:v>
                </c:pt>
                <c:pt idx="19779">
                  <c:v>2055.0500000004049</c:v>
                </c:pt>
                <c:pt idx="19780">
                  <c:v>2055.1500000004048</c:v>
                </c:pt>
                <c:pt idx="19781">
                  <c:v>2055.2500000004052</c:v>
                </c:pt>
                <c:pt idx="19782">
                  <c:v>2055.3500000004051</c:v>
                </c:pt>
                <c:pt idx="19783">
                  <c:v>2055.450000000405</c:v>
                </c:pt>
                <c:pt idx="19784">
                  <c:v>2055.5500000004049</c:v>
                </c:pt>
                <c:pt idx="19785">
                  <c:v>2055.6500000004048</c:v>
                </c:pt>
                <c:pt idx="19786">
                  <c:v>2055.7500000004052</c:v>
                </c:pt>
                <c:pt idx="19787">
                  <c:v>2055.850000000406</c:v>
                </c:pt>
                <c:pt idx="19788">
                  <c:v>2055.950000000405</c:v>
                </c:pt>
                <c:pt idx="19789">
                  <c:v>2056.0500000004049</c:v>
                </c:pt>
                <c:pt idx="19790">
                  <c:v>2056.1500000004048</c:v>
                </c:pt>
                <c:pt idx="19791">
                  <c:v>2056.2500000004061</c:v>
                </c:pt>
                <c:pt idx="19792">
                  <c:v>2056.350000000406</c:v>
                </c:pt>
                <c:pt idx="19793">
                  <c:v>2056.450000000405</c:v>
                </c:pt>
                <c:pt idx="19794">
                  <c:v>2056.5500000004049</c:v>
                </c:pt>
                <c:pt idx="19795">
                  <c:v>2056.6500000004062</c:v>
                </c:pt>
                <c:pt idx="19796">
                  <c:v>2056.7500000004061</c:v>
                </c:pt>
                <c:pt idx="19797">
                  <c:v>2056.850000000406</c:v>
                </c:pt>
                <c:pt idx="19798">
                  <c:v>2056.950000000405</c:v>
                </c:pt>
                <c:pt idx="19799">
                  <c:v>2057.0500000004058</c:v>
                </c:pt>
                <c:pt idx="19800">
                  <c:v>2057.1500000004062</c:v>
                </c:pt>
                <c:pt idx="19801">
                  <c:v>2057.2500000004061</c:v>
                </c:pt>
                <c:pt idx="19802">
                  <c:v>2057.350000000406</c:v>
                </c:pt>
                <c:pt idx="19803">
                  <c:v>2057.4500000004059</c:v>
                </c:pt>
                <c:pt idx="19804">
                  <c:v>2057.5500000004058</c:v>
                </c:pt>
                <c:pt idx="19805">
                  <c:v>2057.6500000004062</c:v>
                </c:pt>
                <c:pt idx="19806">
                  <c:v>2057.7500000004061</c:v>
                </c:pt>
                <c:pt idx="19807">
                  <c:v>2057.850000000406</c:v>
                </c:pt>
                <c:pt idx="19808">
                  <c:v>2057.9500000004059</c:v>
                </c:pt>
                <c:pt idx="19809">
                  <c:v>2058.0500000004058</c:v>
                </c:pt>
                <c:pt idx="19810">
                  <c:v>2058.1500000004062</c:v>
                </c:pt>
                <c:pt idx="19811">
                  <c:v>2058.2500000004061</c:v>
                </c:pt>
                <c:pt idx="19812">
                  <c:v>2058.350000000406</c:v>
                </c:pt>
                <c:pt idx="19813">
                  <c:v>2058.4500000004059</c:v>
                </c:pt>
                <c:pt idx="19814">
                  <c:v>2058.5500000004058</c:v>
                </c:pt>
                <c:pt idx="19815">
                  <c:v>2058.6500000004062</c:v>
                </c:pt>
                <c:pt idx="19816">
                  <c:v>2058.7500000004061</c:v>
                </c:pt>
                <c:pt idx="19817">
                  <c:v>2058.850000000406</c:v>
                </c:pt>
                <c:pt idx="19818">
                  <c:v>2058.9500000004059</c:v>
                </c:pt>
                <c:pt idx="19819">
                  <c:v>2059.0500000004058</c:v>
                </c:pt>
                <c:pt idx="19820">
                  <c:v>2059.1500000004062</c:v>
                </c:pt>
                <c:pt idx="19821">
                  <c:v>2059.2500000004061</c:v>
                </c:pt>
                <c:pt idx="19822">
                  <c:v>2059.350000000406</c:v>
                </c:pt>
                <c:pt idx="19823">
                  <c:v>2059.4500000004059</c:v>
                </c:pt>
                <c:pt idx="19824">
                  <c:v>2059.5500000004058</c:v>
                </c:pt>
                <c:pt idx="19825">
                  <c:v>2059.6500000004062</c:v>
                </c:pt>
                <c:pt idx="19826">
                  <c:v>2059.7500000004061</c:v>
                </c:pt>
                <c:pt idx="19827">
                  <c:v>2059.850000000406</c:v>
                </c:pt>
                <c:pt idx="19828">
                  <c:v>2059.9500000004059</c:v>
                </c:pt>
                <c:pt idx="19829">
                  <c:v>2060.0500000004058</c:v>
                </c:pt>
                <c:pt idx="19830">
                  <c:v>2060.1500000004062</c:v>
                </c:pt>
                <c:pt idx="19831">
                  <c:v>2060.250000000407</c:v>
                </c:pt>
                <c:pt idx="19832">
                  <c:v>2060.350000000406</c:v>
                </c:pt>
                <c:pt idx="19833">
                  <c:v>2060.4500000004059</c:v>
                </c:pt>
                <c:pt idx="19834">
                  <c:v>2060.5500000004058</c:v>
                </c:pt>
                <c:pt idx="19835">
                  <c:v>2060.6500000004071</c:v>
                </c:pt>
                <c:pt idx="19836">
                  <c:v>2060.750000000407</c:v>
                </c:pt>
                <c:pt idx="19837">
                  <c:v>2060.850000000406</c:v>
                </c:pt>
                <c:pt idx="19838">
                  <c:v>2060.9500000004059</c:v>
                </c:pt>
                <c:pt idx="19839">
                  <c:v>2061.0500000004072</c:v>
                </c:pt>
                <c:pt idx="19840">
                  <c:v>2061.1500000004071</c:v>
                </c:pt>
                <c:pt idx="19841">
                  <c:v>2061.250000000407</c:v>
                </c:pt>
                <c:pt idx="19842">
                  <c:v>2061.350000000406</c:v>
                </c:pt>
                <c:pt idx="19843">
                  <c:v>2061.4500000004068</c:v>
                </c:pt>
                <c:pt idx="19844">
                  <c:v>2061.5500000004072</c:v>
                </c:pt>
                <c:pt idx="19845">
                  <c:v>2061.6500000004071</c:v>
                </c:pt>
                <c:pt idx="19846">
                  <c:v>2061.750000000407</c:v>
                </c:pt>
                <c:pt idx="19847">
                  <c:v>2061.8500000004069</c:v>
                </c:pt>
                <c:pt idx="19848">
                  <c:v>2061.9500000004068</c:v>
                </c:pt>
                <c:pt idx="19849">
                  <c:v>2062.0500000004072</c:v>
                </c:pt>
                <c:pt idx="19850">
                  <c:v>2062.1500000004071</c:v>
                </c:pt>
                <c:pt idx="19851">
                  <c:v>2062.250000000407</c:v>
                </c:pt>
                <c:pt idx="19852">
                  <c:v>2062.3500000004069</c:v>
                </c:pt>
                <c:pt idx="19853">
                  <c:v>2062.4500000004068</c:v>
                </c:pt>
                <c:pt idx="19854">
                  <c:v>2062.5500000004072</c:v>
                </c:pt>
                <c:pt idx="19855">
                  <c:v>2062.6500000004071</c:v>
                </c:pt>
                <c:pt idx="19856">
                  <c:v>2062.750000000407</c:v>
                </c:pt>
                <c:pt idx="19857">
                  <c:v>2062.8500000004069</c:v>
                </c:pt>
                <c:pt idx="19858">
                  <c:v>2062.9500000004068</c:v>
                </c:pt>
                <c:pt idx="19859">
                  <c:v>2063.0500000004072</c:v>
                </c:pt>
                <c:pt idx="19860">
                  <c:v>2063.1500000004071</c:v>
                </c:pt>
                <c:pt idx="19861">
                  <c:v>2063.250000000407</c:v>
                </c:pt>
                <c:pt idx="19862">
                  <c:v>2063.3500000004069</c:v>
                </c:pt>
                <c:pt idx="19863">
                  <c:v>2063.4500000004068</c:v>
                </c:pt>
                <c:pt idx="19864">
                  <c:v>2063.5500000004072</c:v>
                </c:pt>
                <c:pt idx="19865">
                  <c:v>2063.6500000004071</c:v>
                </c:pt>
                <c:pt idx="19866">
                  <c:v>2063.750000000407</c:v>
                </c:pt>
                <c:pt idx="19867">
                  <c:v>2063.8500000004069</c:v>
                </c:pt>
                <c:pt idx="19868">
                  <c:v>2063.9500000004068</c:v>
                </c:pt>
                <c:pt idx="19869">
                  <c:v>2064.0500000004072</c:v>
                </c:pt>
                <c:pt idx="19870">
                  <c:v>2064.1500000004071</c:v>
                </c:pt>
                <c:pt idx="19871">
                  <c:v>2064.250000000407</c:v>
                </c:pt>
                <c:pt idx="19872">
                  <c:v>2064.3500000004069</c:v>
                </c:pt>
                <c:pt idx="19873">
                  <c:v>2064.4500000004068</c:v>
                </c:pt>
                <c:pt idx="19874">
                  <c:v>2064.5500000004072</c:v>
                </c:pt>
                <c:pt idx="19875">
                  <c:v>2064.650000000408</c:v>
                </c:pt>
                <c:pt idx="19876">
                  <c:v>2064.750000000407</c:v>
                </c:pt>
                <c:pt idx="19877">
                  <c:v>2064.8500000004069</c:v>
                </c:pt>
                <c:pt idx="19878">
                  <c:v>2064.9500000004068</c:v>
                </c:pt>
                <c:pt idx="19879">
                  <c:v>2065.0500000004081</c:v>
                </c:pt>
                <c:pt idx="19880">
                  <c:v>2065.150000000408</c:v>
                </c:pt>
                <c:pt idx="19881">
                  <c:v>2065.250000000407</c:v>
                </c:pt>
                <c:pt idx="19882">
                  <c:v>2065.3500000004069</c:v>
                </c:pt>
                <c:pt idx="19883">
                  <c:v>2065.4500000004082</c:v>
                </c:pt>
                <c:pt idx="19884">
                  <c:v>2065.5500000004081</c:v>
                </c:pt>
                <c:pt idx="19885">
                  <c:v>2065.650000000408</c:v>
                </c:pt>
                <c:pt idx="19886">
                  <c:v>2065.750000000407</c:v>
                </c:pt>
                <c:pt idx="19887">
                  <c:v>2065.8500000004078</c:v>
                </c:pt>
                <c:pt idx="19888">
                  <c:v>2065.9500000004082</c:v>
                </c:pt>
                <c:pt idx="19889">
                  <c:v>2066.0500000004081</c:v>
                </c:pt>
                <c:pt idx="19890">
                  <c:v>2066.150000000408</c:v>
                </c:pt>
                <c:pt idx="19891">
                  <c:v>2066.2500000004079</c:v>
                </c:pt>
                <c:pt idx="19892">
                  <c:v>2066.3500000004078</c:v>
                </c:pt>
                <c:pt idx="19893">
                  <c:v>2066.4500000004082</c:v>
                </c:pt>
                <c:pt idx="19894">
                  <c:v>2066.5500000004081</c:v>
                </c:pt>
                <c:pt idx="19895">
                  <c:v>2066.650000000408</c:v>
                </c:pt>
                <c:pt idx="19896">
                  <c:v>2066.7500000004079</c:v>
                </c:pt>
                <c:pt idx="19897">
                  <c:v>2066.8500000004078</c:v>
                </c:pt>
                <c:pt idx="19898">
                  <c:v>2066.9500000004082</c:v>
                </c:pt>
                <c:pt idx="19899">
                  <c:v>2067.0500000004081</c:v>
                </c:pt>
                <c:pt idx="19900">
                  <c:v>2067.150000000408</c:v>
                </c:pt>
                <c:pt idx="19901">
                  <c:v>2067.2500000004079</c:v>
                </c:pt>
                <c:pt idx="19902">
                  <c:v>2067.3500000004078</c:v>
                </c:pt>
                <c:pt idx="19903">
                  <c:v>2067.4500000004082</c:v>
                </c:pt>
                <c:pt idx="19904">
                  <c:v>2067.5500000004081</c:v>
                </c:pt>
                <c:pt idx="19905">
                  <c:v>2067.650000000408</c:v>
                </c:pt>
                <c:pt idx="19906">
                  <c:v>2067.7500000004079</c:v>
                </c:pt>
                <c:pt idx="19907">
                  <c:v>2067.8500000004078</c:v>
                </c:pt>
                <c:pt idx="19908">
                  <c:v>2067.9500000004082</c:v>
                </c:pt>
                <c:pt idx="19909">
                  <c:v>2068.0500000004081</c:v>
                </c:pt>
                <c:pt idx="19910">
                  <c:v>2068.150000000408</c:v>
                </c:pt>
                <c:pt idx="19911">
                  <c:v>2068.2500000004079</c:v>
                </c:pt>
                <c:pt idx="19912">
                  <c:v>2068.3500000004078</c:v>
                </c:pt>
                <c:pt idx="19913">
                  <c:v>2068.4500000004082</c:v>
                </c:pt>
                <c:pt idx="19914">
                  <c:v>2068.5500000004081</c:v>
                </c:pt>
                <c:pt idx="19915">
                  <c:v>2068.650000000408</c:v>
                </c:pt>
                <c:pt idx="19916">
                  <c:v>2068.7500000004079</c:v>
                </c:pt>
                <c:pt idx="19917">
                  <c:v>2068.8500000004078</c:v>
                </c:pt>
                <c:pt idx="19918">
                  <c:v>2068.9500000004082</c:v>
                </c:pt>
                <c:pt idx="19919">
                  <c:v>2069.050000000409</c:v>
                </c:pt>
                <c:pt idx="19920">
                  <c:v>2069.150000000408</c:v>
                </c:pt>
                <c:pt idx="19921">
                  <c:v>2069.2500000004079</c:v>
                </c:pt>
                <c:pt idx="19922">
                  <c:v>2069.3500000004078</c:v>
                </c:pt>
                <c:pt idx="19923">
                  <c:v>2069.4500000004091</c:v>
                </c:pt>
                <c:pt idx="19924">
                  <c:v>2069.550000000409</c:v>
                </c:pt>
                <c:pt idx="19925">
                  <c:v>2069.650000000408</c:v>
                </c:pt>
                <c:pt idx="19926">
                  <c:v>2069.7500000004079</c:v>
                </c:pt>
                <c:pt idx="19927">
                  <c:v>2069.8500000004092</c:v>
                </c:pt>
                <c:pt idx="19928">
                  <c:v>2069.9500000004091</c:v>
                </c:pt>
                <c:pt idx="19929">
                  <c:v>2070.050000000409</c:v>
                </c:pt>
                <c:pt idx="19930">
                  <c:v>2070.150000000408</c:v>
                </c:pt>
                <c:pt idx="19931">
                  <c:v>2070.2500000004088</c:v>
                </c:pt>
                <c:pt idx="19932">
                  <c:v>2070.3500000004092</c:v>
                </c:pt>
                <c:pt idx="19933">
                  <c:v>2070.4500000004091</c:v>
                </c:pt>
                <c:pt idx="19934">
                  <c:v>2070.550000000409</c:v>
                </c:pt>
                <c:pt idx="19935">
                  <c:v>2070.6500000004089</c:v>
                </c:pt>
                <c:pt idx="19936">
                  <c:v>2070.7500000004088</c:v>
                </c:pt>
                <c:pt idx="19937">
                  <c:v>2070.8500000004092</c:v>
                </c:pt>
                <c:pt idx="19938">
                  <c:v>2070.9500000004091</c:v>
                </c:pt>
                <c:pt idx="19939">
                  <c:v>2071.050000000409</c:v>
                </c:pt>
                <c:pt idx="19940">
                  <c:v>2071.1500000004089</c:v>
                </c:pt>
                <c:pt idx="19941">
                  <c:v>2071.2500000004088</c:v>
                </c:pt>
                <c:pt idx="19942">
                  <c:v>2071.3500000004092</c:v>
                </c:pt>
                <c:pt idx="19943">
                  <c:v>2071.4500000004091</c:v>
                </c:pt>
                <c:pt idx="19944">
                  <c:v>2071.550000000409</c:v>
                </c:pt>
                <c:pt idx="19945">
                  <c:v>2071.6500000004089</c:v>
                </c:pt>
                <c:pt idx="19946">
                  <c:v>2071.7500000004088</c:v>
                </c:pt>
                <c:pt idx="19947">
                  <c:v>2071.8500000004092</c:v>
                </c:pt>
                <c:pt idx="19948">
                  <c:v>2071.9500000004091</c:v>
                </c:pt>
                <c:pt idx="19949">
                  <c:v>2072.050000000409</c:v>
                </c:pt>
                <c:pt idx="19950">
                  <c:v>2072.1500000004089</c:v>
                </c:pt>
                <c:pt idx="19951">
                  <c:v>2072.2500000004088</c:v>
                </c:pt>
                <c:pt idx="19952">
                  <c:v>2072.3500000004092</c:v>
                </c:pt>
                <c:pt idx="19953">
                  <c:v>2072.4500000004091</c:v>
                </c:pt>
                <c:pt idx="19954">
                  <c:v>2072.550000000409</c:v>
                </c:pt>
                <c:pt idx="19955">
                  <c:v>2072.6500000004089</c:v>
                </c:pt>
                <c:pt idx="19956">
                  <c:v>2072.7500000004088</c:v>
                </c:pt>
                <c:pt idx="19957">
                  <c:v>2072.8500000004092</c:v>
                </c:pt>
                <c:pt idx="19958">
                  <c:v>2072.9500000004091</c:v>
                </c:pt>
                <c:pt idx="19959">
                  <c:v>2073.050000000409</c:v>
                </c:pt>
                <c:pt idx="19960">
                  <c:v>2073.1500000004089</c:v>
                </c:pt>
                <c:pt idx="19961">
                  <c:v>2073.2500000004088</c:v>
                </c:pt>
                <c:pt idx="19962">
                  <c:v>2073.3500000004092</c:v>
                </c:pt>
                <c:pt idx="19963">
                  <c:v>2073.45000000041</c:v>
                </c:pt>
                <c:pt idx="19964">
                  <c:v>2073.550000000409</c:v>
                </c:pt>
                <c:pt idx="19965">
                  <c:v>2073.6500000004089</c:v>
                </c:pt>
                <c:pt idx="19966">
                  <c:v>2073.7500000004088</c:v>
                </c:pt>
                <c:pt idx="19967">
                  <c:v>2073.8500000004101</c:v>
                </c:pt>
                <c:pt idx="19968">
                  <c:v>2073.95000000041</c:v>
                </c:pt>
                <c:pt idx="19969">
                  <c:v>2074.050000000409</c:v>
                </c:pt>
                <c:pt idx="19970">
                  <c:v>2074.1500000004089</c:v>
                </c:pt>
                <c:pt idx="19971">
                  <c:v>2074.2500000004102</c:v>
                </c:pt>
                <c:pt idx="19972">
                  <c:v>2074.3500000004101</c:v>
                </c:pt>
                <c:pt idx="19973">
                  <c:v>2074.45000000041</c:v>
                </c:pt>
                <c:pt idx="19974">
                  <c:v>2074.550000000409</c:v>
                </c:pt>
                <c:pt idx="19975">
                  <c:v>2074.6500000004098</c:v>
                </c:pt>
                <c:pt idx="19976">
                  <c:v>2074.7500000004102</c:v>
                </c:pt>
                <c:pt idx="19977">
                  <c:v>2074.8500000004101</c:v>
                </c:pt>
                <c:pt idx="19978">
                  <c:v>2074.95000000041</c:v>
                </c:pt>
                <c:pt idx="19979">
                  <c:v>2075.0500000004099</c:v>
                </c:pt>
                <c:pt idx="19980">
                  <c:v>2075.1500000004098</c:v>
                </c:pt>
                <c:pt idx="19981">
                  <c:v>2075.2500000004102</c:v>
                </c:pt>
                <c:pt idx="19982">
                  <c:v>2075.3500000004101</c:v>
                </c:pt>
                <c:pt idx="19983">
                  <c:v>2075.45000000041</c:v>
                </c:pt>
                <c:pt idx="19984">
                  <c:v>2075.5500000004099</c:v>
                </c:pt>
                <c:pt idx="19985">
                  <c:v>2075.6500000004098</c:v>
                </c:pt>
                <c:pt idx="19986">
                  <c:v>2075.7500000004102</c:v>
                </c:pt>
                <c:pt idx="19987">
                  <c:v>2075.8500000004101</c:v>
                </c:pt>
                <c:pt idx="19988">
                  <c:v>2075.95000000041</c:v>
                </c:pt>
                <c:pt idx="19989">
                  <c:v>2076.0500000004099</c:v>
                </c:pt>
                <c:pt idx="19990">
                  <c:v>2076.1500000004098</c:v>
                </c:pt>
                <c:pt idx="19991">
                  <c:v>2076.2500000004102</c:v>
                </c:pt>
                <c:pt idx="19992">
                  <c:v>2076.3500000004101</c:v>
                </c:pt>
                <c:pt idx="19993">
                  <c:v>2076.45000000041</c:v>
                </c:pt>
                <c:pt idx="19994">
                  <c:v>2076.5500000004099</c:v>
                </c:pt>
                <c:pt idx="19995">
                  <c:v>2076.6500000004098</c:v>
                </c:pt>
                <c:pt idx="19996">
                  <c:v>2076.7500000004102</c:v>
                </c:pt>
                <c:pt idx="19997">
                  <c:v>2076.8500000004101</c:v>
                </c:pt>
                <c:pt idx="19998">
                  <c:v>2076.95000000041</c:v>
                </c:pt>
                <c:pt idx="19999">
                  <c:v>2077.0500000004099</c:v>
                </c:pt>
                <c:pt idx="20000">
                  <c:v>2077.1500000004098</c:v>
                </c:pt>
                <c:pt idx="20001">
                  <c:v>2077.2500000004102</c:v>
                </c:pt>
                <c:pt idx="20002">
                  <c:v>2077.3500000004101</c:v>
                </c:pt>
                <c:pt idx="20003">
                  <c:v>2077.45000000041</c:v>
                </c:pt>
                <c:pt idx="20004">
                  <c:v>2077.5500000004099</c:v>
                </c:pt>
                <c:pt idx="20005">
                  <c:v>2077.6500000004098</c:v>
                </c:pt>
                <c:pt idx="20006">
                  <c:v>2077.7500000004102</c:v>
                </c:pt>
                <c:pt idx="20007">
                  <c:v>2077.850000000411</c:v>
                </c:pt>
                <c:pt idx="20008">
                  <c:v>2077.95000000041</c:v>
                </c:pt>
                <c:pt idx="20009">
                  <c:v>2078.0500000004099</c:v>
                </c:pt>
                <c:pt idx="20010">
                  <c:v>2078.1500000004098</c:v>
                </c:pt>
                <c:pt idx="20011">
                  <c:v>2078.2500000004111</c:v>
                </c:pt>
                <c:pt idx="20012">
                  <c:v>2078.350000000411</c:v>
                </c:pt>
                <c:pt idx="20013">
                  <c:v>2078.45000000041</c:v>
                </c:pt>
                <c:pt idx="20014">
                  <c:v>2078.5500000004099</c:v>
                </c:pt>
                <c:pt idx="20015">
                  <c:v>2078.6500000004112</c:v>
                </c:pt>
                <c:pt idx="20016">
                  <c:v>2078.7500000004111</c:v>
                </c:pt>
                <c:pt idx="20017">
                  <c:v>2078.850000000411</c:v>
                </c:pt>
                <c:pt idx="20018">
                  <c:v>2078.95000000041</c:v>
                </c:pt>
                <c:pt idx="20019">
                  <c:v>2079.0500000004108</c:v>
                </c:pt>
                <c:pt idx="20020">
                  <c:v>2079.1500000004112</c:v>
                </c:pt>
                <c:pt idx="20021">
                  <c:v>2079.2500000004111</c:v>
                </c:pt>
                <c:pt idx="20022">
                  <c:v>2079.350000000411</c:v>
                </c:pt>
                <c:pt idx="20023">
                  <c:v>2079.4500000004109</c:v>
                </c:pt>
                <c:pt idx="20024">
                  <c:v>2079.5500000004108</c:v>
                </c:pt>
                <c:pt idx="20025">
                  <c:v>2079.6500000004112</c:v>
                </c:pt>
                <c:pt idx="20026">
                  <c:v>2079.7500000004111</c:v>
                </c:pt>
                <c:pt idx="20027">
                  <c:v>2079.850000000411</c:v>
                </c:pt>
                <c:pt idx="20028">
                  <c:v>2079.9500000004109</c:v>
                </c:pt>
                <c:pt idx="20029">
                  <c:v>2080.0500000004108</c:v>
                </c:pt>
                <c:pt idx="20030">
                  <c:v>2080.1500000004112</c:v>
                </c:pt>
                <c:pt idx="20031">
                  <c:v>2080.2500000004111</c:v>
                </c:pt>
                <c:pt idx="20032">
                  <c:v>2080.350000000411</c:v>
                </c:pt>
                <c:pt idx="20033">
                  <c:v>2080.4500000004109</c:v>
                </c:pt>
                <c:pt idx="20034">
                  <c:v>2080.5500000004108</c:v>
                </c:pt>
                <c:pt idx="20035">
                  <c:v>2080.6500000004112</c:v>
                </c:pt>
                <c:pt idx="20036">
                  <c:v>2080.7500000004111</c:v>
                </c:pt>
                <c:pt idx="20037">
                  <c:v>2080.850000000411</c:v>
                </c:pt>
                <c:pt idx="20038">
                  <c:v>2080.9500000004109</c:v>
                </c:pt>
                <c:pt idx="20039">
                  <c:v>2081.0500000004108</c:v>
                </c:pt>
                <c:pt idx="20040">
                  <c:v>2081.1500000004112</c:v>
                </c:pt>
                <c:pt idx="20041">
                  <c:v>2081.2500000004111</c:v>
                </c:pt>
                <c:pt idx="20042">
                  <c:v>2081.350000000411</c:v>
                </c:pt>
                <c:pt idx="20043">
                  <c:v>2081.4500000004109</c:v>
                </c:pt>
                <c:pt idx="20044">
                  <c:v>2081.5500000004108</c:v>
                </c:pt>
                <c:pt idx="20045">
                  <c:v>2081.6500000004112</c:v>
                </c:pt>
                <c:pt idx="20046">
                  <c:v>2081.7500000004111</c:v>
                </c:pt>
                <c:pt idx="20047">
                  <c:v>2081.850000000411</c:v>
                </c:pt>
                <c:pt idx="20048">
                  <c:v>2081.9500000004109</c:v>
                </c:pt>
                <c:pt idx="20049">
                  <c:v>2082.0500000004108</c:v>
                </c:pt>
                <c:pt idx="20050">
                  <c:v>2082.1500000004112</c:v>
                </c:pt>
                <c:pt idx="20051">
                  <c:v>2082.250000000412</c:v>
                </c:pt>
                <c:pt idx="20052">
                  <c:v>2082.350000000411</c:v>
                </c:pt>
                <c:pt idx="20053">
                  <c:v>2082.4500000004109</c:v>
                </c:pt>
                <c:pt idx="20054">
                  <c:v>2082.5500000004108</c:v>
                </c:pt>
                <c:pt idx="20055">
                  <c:v>2082.6500000004121</c:v>
                </c:pt>
                <c:pt idx="20056">
                  <c:v>2082.750000000412</c:v>
                </c:pt>
                <c:pt idx="20057">
                  <c:v>2082.850000000411</c:v>
                </c:pt>
                <c:pt idx="20058">
                  <c:v>2082.9500000004109</c:v>
                </c:pt>
                <c:pt idx="20059">
                  <c:v>2083.0500000004122</c:v>
                </c:pt>
                <c:pt idx="20060">
                  <c:v>2083.1500000004121</c:v>
                </c:pt>
                <c:pt idx="20061">
                  <c:v>2083.250000000412</c:v>
                </c:pt>
                <c:pt idx="20062">
                  <c:v>2083.350000000411</c:v>
                </c:pt>
                <c:pt idx="20063">
                  <c:v>2083.4500000004118</c:v>
                </c:pt>
                <c:pt idx="20064">
                  <c:v>2083.5500000004122</c:v>
                </c:pt>
                <c:pt idx="20065">
                  <c:v>2083.6500000004121</c:v>
                </c:pt>
                <c:pt idx="20066">
                  <c:v>2083.750000000412</c:v>
                </c:pt>
                <c:pt idx="20067">
                  <c:v>2083.8500000004119</c:v>
                </c:pt>
                <c:pt idx="20068">
                  <c:v>2083.9500000004118</c:v>
                </c:pt>
                <c:pt idx="20069">
                  <c:v>2084.0500000004122</c:v>
                </c:pt>
                <c:pt idx="20070">
                  <c:v>2084.1500000004121</c:v>
                </c:pt>
                <c:pt idx="20071">
                  <c:v>2084.250000000412</c:v>
                </c:pt>
                <c:pt idx="20072">
                  <c:v>2084.3500000004119</c:v>
                </c:pt>
                <c:pt idx="20073">
                  <c:v>2084.4500000004118</c:v>
                </c:pt>
                <c:pt idx="20074">
                  <c:v>2084.5500000004122</c:v>
                </c:pt>
                <c:pt idx="20075">
                  <c:v>2084.6500000004121</c:v>
                </c:pt>
                <c:pt idx="20076">
                  <c:v>2084.750000000412</c:v>
                </c:pt>
                <c:pt idx="20077">
                  <c:v>2084.8500000004119</c:v>
                </c:pt>
                <c:pt idx="20078">
                  <c:v>2084.9500000004118</c:v>
                </c:pt>
                <c:pt idx="20079">
                  <c:v>2085.0500000004122</c:v>
                </c:pt>
                <c:pt idx="20080">
                  <c:v>2085.1500000004121</c:v>
                </c:pt>
                <c:pt idx="20081">
                  <c:v>2085.250000000412</c:v>
                </c:pt>
                <c:pt idx="20082">
                  <c:v>2085.3500000004119</c:v>
                </c:pt>
                <c:pt idx="20083">
                  <c:v>2085.4500000004118</c:v>
                </c:pt>
                <c:pt idx="20084">
                  <c:v>2085.5500000004122</c:v>
                </c:pt>
                <c:pt idx="20085">
                  <c:v>2085.6500000004121</c:v>
                </c:pt>
                <c:pt idx="20086">
                  <c:v>2085.750000000412</c:v>
                </c:pt>
                <c:pt idx="20087">
                  <c:v>2085.8500000004119</c:v>
                </c:pt>
                <c:pt idx="20088">
                  <c:v>2085.9500000004118</c:v>
                </c:pt>
                <c:pt idx="20089">
                  <c:v>2086.0500000004122</c:v>
                </c:pt>
                <c:pt idx="20090">
                  <c:v>2086.1500000004121</c:v>
                </c:pt>
                <c:pt idx="20091">
                  <c:v>2086.250000000412</c:v>
                </c:pt>
                <c:pt idx="20092">
                  <c:v>2086.3500000004119</c:v>
                </c:pt>
                <c:pt idx="20093">
                  <c:v>2086.4500000004118</c:v>
                </c:pt>
                <c:pt idx="20094">
                  <c:v>2086.5500000004122</c:v>
                </c:pt>
                <c:pt idx="20095">
                  <c:v>2086.650000000413</c:v>
                </c:pt>
                <c:pt idx="20096">
                  <c:v>2086.750000000412</c:v>
                </c:pt>
                <c:pt idx="20097">
                  <c:v>2086.8500000004119</c:v>
                </c:pt>
                <c:pt idx="20098">
                  <c:v>2086.9500000004118</c:v>
                </c:pt>
                <c:pt idx="20099">
                  <c:v>2087.0500000004131</c:v>
                </c:pt>
                <c:pt idx="20100">
                  <c:v>2087.150000000413</c:v>
                </c:pt>
                <c:pt idx="20101">
                  <c:v>2087.250000000412</c:v>
                </c:pt>
                <c:pt idx="20102">
                  <c:v>2087.3500000004119</c:v>
                </c:pt>
                <c:pt idx="20103">
                  <c:v>2087.4500000004132</c:v>
                </c:pt>
                <c:pt idx="20104">
                  <c:v>2087.5500000004131</c:v>
                </c:pt>
                <c:pt idx="20105">
                  <c:v>2087.650000000413</c:v>
                </c:pt>
                <c:pt idx="20106">
                  <c:v>2087.750000000412</c:v>
                </c:pt>
                <c:pt idx="20107">
                  <c:v>2087.8500000004128</c:v>
                </c:pt>
                <c:pt idx="20108">
                  <c:v>2087.9500000004132</c:v>
                </c:pt>
                <c:pt idx="20109">
                  <c:v>2088.0500000004131</c:v>
                </c:pt>
                <c:pt idx="20110">
                  <c:v>2088.150000000413</c:v>
                </c:pt>
                <c:pt idx="20111">
                  <c:v>2088.2500000004129</c:v>
                </c:pt>
                <c:pt idx="20112">
                  <c:v>2088.3500000004128</c:v>
                </c:pt>
                <c:pt idx="20113">
                  <c:v>2088.4500000004132</c:v>
                </c:pt>
                <c:pt idx="20114">
                  <c:v>2088.5500000004131</c:v>
                </c:pt>
                <c:pt idx="20115">
                  <c:v>2088.650000000413</c:v>
                </c:pt>
                <c:pt idx="20116">
                  <c:v>2088.7500000004129</c:v>
                </c:pt>
                <c:pt idx="20117">
                  <c:v>2088.8500000004128</c:v>
                </c:pt>
                <c:pt idx="20118">
                  <c:v>2088.9500000004132</c:v>
                </c:pt>
                <c:pt idx="20119">
                  <c:v>2089.0500000004131</c:v>
                </c:pt>
                <c:pt idx="20120">
                  <c:v>2089.150000000413</c:v>
                </c:pt>
                <c:pt idx="20121">
                  <c:v>2089.2500000004129</c:v>
                </c:pt>
                <c:pt idx="20122">
                  <c:v>2089.3500000004128</c:v>
                </c:pt>
                <c:pt idx="20123">
                  <c:v>2089.4500000004132</c:v>
                </c:pt>
                <c:pt idx="20124">
                  <c:v>2089.5500000004131</c:v>
                </c:pt>
                <c:pt idx="20125">
                  <c:v>2089.650000000413</c:v>
                </c:pt>
                <c:pt idx="20126">
                  <c:v>2089.7500000004129</c:v>
                </c:pt>
                <c:pt idx="20127">
                  <c:v>2089.8500000004128</c:v>
                </c:pt>
                <c:pt idx="20128">
                  <c:v>2089.9500000004132</c:v>
                </c:pt>
                <c:pt idx="20129">
                  <c:v>2090.0500000004131</c:v>
                </c:pt>
                <c:pt idx="20130">
                  <c:v>2090.150000000413</c:v>
                </c:pt>
                <c:pt idx="20131">
                  <c:v>2090.2500000004129</c:v>
                </c:pt>
                <c:pt idx="20132">
                  <c:v>2090.3500000004128</c:v>
                </c:pt>
                <c:pt idx="20133">
                  <c:v>2090.4500000004132</c:v>
                </c:pt>
                <c:pt idx="20134">
                  <c:v>2090.5500000004131</c:v>
                </c:pt>
                <c:pt idx="20135">
                  <c:v>2090.650000000413</c:v>
                </c:pt>
                <c:pt idx="20136">
                  <c:v>2090.7500000004129</c:v>
                </c:pt>
                <c:pt idx="20137">
                  <c:v>2090.8500000004128</c:v>
                </c:pt>
                <c:pt idx="20138">
                  <c:v>2090.9500000004132</c:v>
                </c:pt>
                <c:pt idx="20139">
                  <c:v>2091.050000000414</c:v>
                </c:pt>
                <c:pt idx="20140">
                  <c:v>2091.150000000413</c:v>
                </c:pt>
                <c:pt idx="20141">
                  <c:v>2091.2500000004129</c:v>
                </c:pt>
                <c:pt idx="20142">
                  <c:v>2091.3500000004128</c:v>
                </c:pt>
                <c:pt idx="20143">
                  <c:v>2091.4500000004141</c:v>
                </c:pt>
                <c:pt idx="20144">
                  <c:v>2091.550000000414</c:v>
                </c:pt>
                <c:pt idx="20145">
                  <c:v>2091.650000000413</c:v>
                </c:pt>
                <c:pt idx="20146">
                  <c:v>2091.7500000004129</c:v>
                </c:pt>
                <c:pt idx="20147">
                  <c:v>2091.8500000004142</c:v>
                </c:pt>
                <c:pt idx="20148">
                  <c:v>2091.9500000004141</c:v>
                </c:pt>
                <c:pt idx="20149">
                  <c:v>2092.050000000414</c:v>
                </c:pt>
                <c:pt idx="20150">
                  <c:v>2092.150000000413</c:v>
                </c:pt>
                <c:pt idx="20151">
                  <c:v>2092.2500000004138</c:v>
                </c:pt>
                <c:pt idx="20152">
                  <c:v>2092.3500000004142</c:v>
                </c:pt>
                <c:pt idx="20153">
                  <c:v>2092.4500000004141</c:v>
                </c:pt>
                <c:pt idx="20154">
                  <c:v>2092.550000000414</c:v>
                </c:pt>
                <c:pt idx="20155">
                  <c:v>2092.6500000004139</c:v>
                </c:pt>
                <c:pt idx="20156">
                  <c:v>2092.7500000004138</c:v>
                </c:pt>
                <c:pt idx="20157">
                  <c:v>2092.8500000004142</c:v>
                </c:pt>
                <c:pt idx="20158">
                  <c:v>2092.9500000004141</c:v>
                </c:pt>
                <c:pt idx="20159">
                  <c:v>2093.050000000414</c:v>
                </c:pt>
                <c:pt idx="20160">
                  <c:v>2093.1500000004139</c:v>
                </c:pt>
                <c:pt idx="20161">
                  <c:v>2093.2500000004138</c:v>
                </c:pt>
                <c:pt idx="20162">
                  <c:v>2093.3500000004142</c:v>
                </c:pt>
                <c:pt idx="20163">
                  <c:v>2093.4500000004141</c:v>
                </c:pt>
                <c:pt idx="20164">
                  <c:v>2093.550000000414</c:v>
                </c:pt>
                <c:pt idx="20165">
                  <c:v>2093.6500000004139</c:v>
                </c:pt>
                <c:pt idx="20166">
                  <c:v>2093.7500000004138</c:v>
                </c:pt>
                <c:pt idx="20167">
                  <c:v>2093.8500000004142</c:v>
                </c:pt>
                <c:pt idx="20168">
                  <c:v>2093.9500000004141</c:v>
                </c:pt>
                <c:pt idx="20169">
                  <c:v>2094.050000000414</c:v>
                </c:pt>
                <c:pt idx="20170">
                  <c:v>2094.1500000004139</c:v>
                </c:pt>
                <c:pt idx="20171">
                  <c:v>2094.2500000004138</c:v>
                </c:pt>
                <c:pt idx="20172">
                  <c:v>2094.3500000004142</c:v>
                </c:pt>
                <c:pt idx="20173">
                  <c:v>2094.4500000004141</c:v>
                </c:pt>
                <c:pt idx="20174">
                  <c:v>2094.550000000414</c:v>
                </c:pt>
                <c:pt idx="20175">
                  <c:v>2094.6500000004139</c:v>
                </c:pt>
                <c:pt idx="20176">
                  <c:v>2094.7500000004138</c:v>
                </c:pt>
                <c:pt idx="20177">
                  <c:v>2094.8500000004142</c:v>
                </c:pt>
                <c:pt idx="20178">
                  <c:v>2094.9500000004141</c:v>
                </c:pt>
                <c:pt idx="20179">
                  <c:v>2095.050000000414</c:v>
                </c:pt>
                <c:pt idx="20180">
                  <c:v>2095.1500000004139</c:v>
                </c:pt>
                <c:pt idx="20181">
                  <c:v>2095.2500000004138</c:v>
                </c:pt>
                <c:pt idx="20182">
                  <c:v>2095.3500000004142</c:v>
                </c:pt>
                <c:pt idx="20183">
                  <c:v>2095.450000000415</c:v>
                </c:pt>
                <c:pt idx="20184">
                  <c:v>2095.550000000414</c:v>
                </c:pt>
                <c:pt idx="20185">
                  <c:v>2095.6500000004139</c:v>
                </c:pt>
                <c:pt idx="20186">
                  <c:v>2095.7500000004138</c:v>
                </c:pt>
                <c:pt idx="20187">
                  <c:v>2095.8500000004151</c:v>
                </c:pt>
                <c:pt idx="20188">
                  <c:v>2095.950000000415</c:v>
                </c:pt>
                <c:pt idx="20189">
                  <c:v>2096.050000000414</c:v>
                </c:pt>
                <c:pt idx="20190">
                  <c:v>2096.1500000004139</c:v>
                </c:pt>
                <c:pt idx="20191">
                  <c:v>2096.2500000004152</c:v>
                </c:pt>
                <c:pt idx="20192">
                  <c:v>2096.3500000004151</c:v>
                </c:pt>
                <c:pt idx="20193">
                  <c:v>2096.450000000415</c:v>
                </c:pt>
                <c:pt idx="20194">
                  <c:v>2096.550000000414</c:v>
                </c:pt>
                <c:pt idx="20195">
                  <c:v>2096.6500000004148</c:v>
                </c:pt>
                <c:pt idx="20196">
                  <c:v>2096.7500000004152</c:v>
                </c:pt>
                <c:pt idx="20197">
                  <c:v>2096.8500000004151</c:v>
                </c:pt>
                <c:pt idx="20198">
                  <c:v>2096.950000000415</c:v>
                </c:pt>
                <c:pt idx="20199">
                  <c:v>2097.0500000004149</c:v>
                </c:pt>
                <c:pt idx="20200">
                  <c:v>2097.1500000004148</c:v>
                </c:pt>
                <c:pt idx="20201">
                  <c:v>2097.2500000004152</c:v>
                </c:pt>
                <c:pt idx="20202">
                  <c:v>2097.3500000004151</c:v>
                </c:pt>
                <c:pt idx="20203">
                  <c:v>2097.450000000415</c:v>
                </c:pt>
                <c:pt idx="20204">
                  <c:v>2097.5500000004149</c:v>
                </c:pt>
                <c:pt idx="20205">
                  <c:v>2097.6500000004148</c:v>
                </c:pt>
                <c:pt idx="20206">
                  <c:v>2097.7500000004152</c:v>
                </c:pt>
                <c:pt idx="20207">
                  <c:v>2097.8500000004151</c:v>
                </c:pt>
                <c:pt idx="20208">
                  <c:v>2097.950000000415</c:v>
                </c:pt>
                <c:pt idx="20209">
                  <c:v>2098.0500000004149</c:v>
                </c:pt>
                <c:pt idx="20210">
                  <c:v>2098.1500000004148</c:v>
                </c:pt>
                <c:pt idx="20211">
                  <c:v>2098.2500000004152</c:v>
                </c:pt>
                <c:pt idx="20212">
                  <c:v>2098.3500000004151</c:v>
                </c:pt>
                <c:pt idx="20213">
                  <c:v>2098.450000000415</c:v>
                </c:pt>
                <c:pt idx="20214">
                  <c:v>2098.5500000004149</c:v>
                </c:pt>
                <c:pt idx="20215">
                  <c:v>2098.6500000004148</c:v>
                </c:pt>
                <c:pt idx="20216">
                  <c:v>2098.7500000004152</c:v>
                </c:pt>
                <c:pt idx="20217">
                  <c:v>2098.8500000004151</c:v>
                </c:pt>
                <c:pt idx="20218">
                  <c:v>2098.950000000415</c:v>
                </c:pt>
                <c:pt idx="20219">
                  <c:v>2099.0500000004149</c:v>
                </c:pt>
                <c:pt idx="20220">
                  <c:v>2099.1500000004148</c:v>
                </c:pt>
                <c:pt idx="20221">
                  <c:v>2099.2500000004152</c:v>
                </c:pt>
                <c:pt idx="20222">
                  <c:v>2099.3500000004151</c:v>
                </c:pt>
                <c:pt idx="20223">
                  <c:v>2099.450000000415</c:v>
                </c:pt>
                <c:pt idx="20224">
                  <c:v>2099.5500000004149</c:v>
                </c:pt>
                <c:pt idx="20225">
                  <c:v>2099.6500000004148</c:v>
                </c:pt>
                <c:pt idx="20226">
                  <c:v>2099.7500000004152</c:v>
                </c:pt>
                <c:pt idx="20227">
                  <c:v>2099.850000000416</c:v>
                </c:pt>
                <c:pt idx="20228">
                  <c:v>2099.950000000415</c:v>
                </c:pt>
                <c:pt idx="20229">
                  <c:v>2100.0500000004149</c:v>
                </c:pt>
                <c:pt idx="20230">
                  <c:v>2100.1500000004148</c:v>
                </c:pt>
                <c:pt idx="20231">
                  <c:v>2100.2500000004161</c:v>
                </c:pt>
                <c:pt idx="20232">
                  <c:v>2100.350000000416</c:v>
                </c:pt>
                <c:pt idx="20233">
                  <c:v>2100.450000000415</c:v>
                </c:pt>
                <c:pt idx="20234">
                  <c:v>2100.5500000004149</c:v>
                </c:pt>
                <c:pt idx="20235">
                  <c:v>2100.6500000004162</c:v>
                </c:pt>
                <c:pt idx="20236">
                  <c:v>2100.7500000004161</c:v>
                </c:pt>
                <c:pt idx="20237">
                  <c:v>2100.850000000416</c:v>
                </c:pt>
                <c:pt idx="20238">
                  <c:v>2100.950000000415</c:v>
                </c:pt>
                <c:pt idx="20239">
                  <c:v>2101.0500000004158</c:v>
                </c:pt>
                <c:pt idx="20240">
                  <c:v>2101.1500000004162</c:v>
                </c:pt>
                <c:pt idx="20241">
                  <c:v>2101.2500000004161</c:v>
                </c:pt>
                <c:pt idx="20242">
                  <c:v>2101.350000000416</c:v>
                </c:pt>
                <c:pt idx="20243">
                  <c:v>2101.4500000004159</c:v>
                </c:pt>
                <c:pt idx="20244">
                  <c:v>2101.5500000004158</c:v>
                </c:pt>
                <c:pt idx="20245">
                  <c:v>2101.6500000004162</c:v>
                </c:pt>
                <c:pt idx="20246">
                  <c:v>2101.7500000004161</c:v>
                </c:pt>
                <c:pt idx="20247">
                  <c:v>2101.850000000416</c:v>
                </c:pt>
                <c:pt idx="20248">
                  <c:v>2101.9500000004159</c:v>
                </c:pt>
                <c:pt idx="20249">
                  <c:v>2102.0500000004158</c:v>
                </c:pt>
                <c:pt idx="20250">
                  <c:v>2102.1500000004162</c:v>
                </c:pt>
                <c:pt idx="20251">
                  <c:v>2102.2500000004161</c:v>
                </c:pt>
                <c:pt idx="20252">
                  <c:v>2102.350000000416</c:v>
                </c:pt>
                <c:pt idx="20253">
                  <c:v>2102.4500000004159</c:v>
                </c:pt>
                <c:pt idx="20254">
                  <c:v>2102.5500000004158</c:v>
                </c:pt>
                <c:pt idx="20255">
                  <c:v>2102.6500000004162</c:v>
                </c:pt>
                <c:pt idx="20256">
                  <c:v>2102.7500000004161</c:v>
                </c:pt>
                <c:pt idx="20257">
                  <c:v>2102.850000000416</c:v>
                </c:pt>
                <c:pt idx="20258">
                  <c:v>2102.9500000004159</c:v>
                </c:pt>
                <c:pt idx="20259">
                  <c:v>2103.0500000004158</c:v>
                </c:pt>
                <c:pt idx="20260">
                  <c:v>2103.1500000004162</c:v>
                </c:pt>
                <c:pt idx="20261">
                  <c:v>2103.2500000004161</c:v>
                </c:pt>
                <c:pt idx="20262">
                  <c:v>2103.350000000416</c:v>
                </c:pt>
                <c:pt idx="20263">
                  <c:v>2103.4500000004159</c:v>
                </c:pt>
                <c:pt idx="20264">
                  <c:v>2103.5500000004158</c:v>
                </c:pt>
                <c:pt idx="20265">
                  <c:v>2103.6500000004162</c:v>
                </c:pt>
                <c:pt idx="20266">
                  <c:v>2103.7500000004161</c:v>
                </c:pt>
                <c:pt idx="20267">
                  <c:v>2103.850000000416</c:v>
                </c:pt>
                <c:pt idx="20268">
                  <c:v>2103.9500000004159</c:v>
                </c:pt>
                <c:pt idx="20269">
                  <c:v>2104.0500000004158</c:v>
                </c:pt>
                <c:pt idx="20270">
                  <c:v>2104.1500000004162</c:v>
                </c:pt>
                <c:pt idx="20271">
                  <c:v>2104.250000000417</c:v>
                </c:pt>
                <c:pt idx="20272">
                  <c:v>2104.350000000416</c:v>
                </c:pt>
                <c:pt idx="20273">
                  <c:v>2104.4500000004159</c:v>
                </c:pt>
                <c:pt idx="20274">
                  <c:v>2104.5500000004158</c:v>
                </c:pt>
                <c:pt idx="20275">
                  <c:v>2104.6500000004171</c:v>
                </c:pt>
                <c:pt idx="20276">
                  <c:v>2104.750000000417</c:v>
                </c:pt>
                <c:pt idx="20277">
                  <c:v>2104.850000000416</c:v>
                </c:pt>
                <c:pt idx="20278">
                  <c:v>2104.9500000004159</c:v>
                </c:pt>
                <c:pt idx="20279">
                  <c:v>2105.0500000004172</c:v>
                </c:pt>
                <c:pt idx="20280">
                  <c:v>2105.1500000004171</c:v>
                </c:pt>
                <c:pt idx="20281">
                  <c:v>2105.250000000417</c:v>
                </c:pt>
                <c:pt idx="20282">
                  <c:v>2105.350000000416</c:v>
                </c:pt>
                <c:pt idx="20283">
                  <c:v>2105.4500000004168</c:v>
                </c:pt>
                <c:pt idx="20284">
                  <c:v>2105.5500000004172</c:v>
                </c:pt>
                <c:pt idx="20285">
                  <c:v>2105.6500000004171</c:v>
                </c:pt>
                <c:pt idx="20286">
                  <c:v>2105.750000000417</c:v>
                </c:pt>
                <c:pt idx="20287">
                  <c:v>2105.8500000004169</c:v>
                </c:pt>
                <c:pt idx="20288">
                  <c:v>2105.9500000004168</c:v>
                </c:pt>
                <c:pt idx="20289">
                  <c:v>2106.0500000004172</c:v>
                </c:pt>
                <c:pt idx="20290">
                  <c:v>2106.1500000004171</c:v>
                </c:pt>
                <c:pt idx="20291">
                  <c:v>2106.250000000417</c:v>
                </c:pt>
                <c:pt idx="20292">
                  <c:v>2106.3500000004169</c:v>
                </c:pt>
                <c:pt idx="20293">
                  <c:v>2106.4500000004168</c:v>
                </c:pt>
                <c:pt idx="20294">
                  <c:v>2106.5500000004172</c:v>
                </c:pt>
                <c:pt idx="20295">
                  <c:v>2106.6500000004171</c:v>
                </c:pt>
                <c:pt idx="20296">
                  <c:v>2106.750000000417</c:v>
                </c:pt>
                <c:pt idx="20297">
                  <c:v>2106.8500000004169</c:v>
                </c:pt>
                <c:pt idx="20298">
                  <c:v>2106.9500000004168</c:v>
                </c:pt>
                <c:pt idx="20299">
                  <c:v>2107.0500000004172</c:v>
                </c:pt>
                <c:pt idx="20300">
                  <c:v>2107.1500000004171</c:v>
                </c:pt>
                <c:pt idx="20301">
                  <c:v>2107.250000000417</c:v>
                </c:pt>
                <c:pt idx="20302">
                  <c:v>2107.3500000004169</c:v>
                </c:pt>
                <c:pt idx="20303">
                  <c:v>2107.4500000004168</c:v>
                </c:pt>
                <c:pt idx="20304">
                  <c:v>2107.5500000004172</c:v>
                </c:pt>
                <c:pt idx="20305">
                  <c:v>2107.6500000004171</c:v>
                </c:pt>
                <c:pt idx="20306">
                  <c:v>2107.750000000417</c:v>
                </c:pt>
                <c:pt idx="20307">
                  <c:v>2107.8500000004169</c:v>
                </c:pt>
                <c:pt idx="20308">
                  <c:v>2107.9500000004168</c:v>
                </c:pt>
                <c:pt idx="20309">
                  <c:v>2108.0500000004172</c:v>
                </c:pt>
                <c:pt idx="20310">
                  <c:v>2108.1500000004171</c:v>
                </c:pt>
                <c:pt idx="20311">
                  <c:v>2108.250000000417</c:v>
                </c:pt>
                <c:pt idx="20312">
                  <c:v>2108.3500000004169</c:v>
                </c:pt>
                <c:pt idx="20313">
                  <c:v>2108.4500000004168</c:v>
                </c:pt>
                <c:pt idx="20314">
                  <c:v>2108.5500000004172</c:v>
                </c:pt>
                <c:pt idx="20315">
                  <c:v>2108.650000000418</c:v>
                </c:pt>
                <c:pt idx="20316">
                  <c:v>2108.750000000417</c:v>
                </c:pt>
                <c:pt idx="20317">
                  <c:v>2108.8500000004169</c:v>
                </c:pt>
                <c:pt idx="20318">
                  <c:v>2108.9500000004168</c:v>
                </c:pt>
                <c:pt idx="20319">
                  <c:v>2109.0500000004181</c:v>
                </c:pt>
                <c:pt idx="20320">
                  <c:v>2109.150000000418</c:v>
                </c:pt>
                <c:pt idx="20321">
                  <c:v>2109.250000000417</c:v>
                </c:pt>
                <c:pt idx="20322">
                  <c:v>2109.3500000004169</c:v>
                </c:pt>
                <c:pt idx="20323">
                  <c:v>2109.4500000004182</c:v>
                </c:pt>
                <c:pt idx="20324">
                  <c:v>2109.5500000004181</c:v>
                </c:pt>
                <c:pt idx="20325">
                  <c:v>2109.650000000418</c:v>
                </c:pt>
                <c:pt idx="20326">
                  <c:v>2109.750000000417</c:v>
                </c:pt>
                <c:pt idx="20327">
                  <c:v>2109.8500000004178</c:v>
                </c:pt>
                <c:pt idx="20328">
                  <c:v>2109.9500000004182</c:v>
                </c:pt>
                <c:pt idx="20329">
                  <c:v>2110.0500000004181</c:v>
                </c:pt>
                <c:pt idx="20330">
                  <c:v>2110.150000000418</c:v>
                </c:pt>
                <c:pt idx="20331">
                  <c:v>2110.2500000004179</c:v>
                </c:pt>
                <c:pt idx="20332">
                  <c:v>2110.3500000004178</c:v>
                </c:pt>
                <c:pt idx="20333">
                  <c:v>2110.4500000004182</c:v>
                </c:pt>
                <c:pt idx="20334">
                  <c:v>2110.5500000004181</c:v>
                </c:pt>
                <c:pt idx="20335">
                  <c:v>2110.650000000418</c:v>
                </c:pt>
                <c:pt idx="20336">
                  <c:v>2110.7500000004179</c:v>
                </c:pt>
                <c:pt idx="20337">
                  <c:v>2110.8500000004178</c:v>
                </c:pt>
                <c:pt idx="20338">
                  <c:v>2110.9500000004182</c:v>
                </c:pt>
                <c:pt idx="20339">
                  <c:v>2111.0500000004181</c:v>
                </c:pt>
                <c:pt idx="20340">
                  <c:v>2111.150000000418</c:v>
                </c:pt>
                <c:pt idx="20341">
                  <c:v>2111.2500000004179</c:v>
                </c:pt>
                <c:pt idx="20342">
                  <c:v>2111.3500000004178</c:v>
                </c:pt>
                <c:pt idx="20343">
                  <c:v>2111.4500000004182</c:v>
                </c:pt>
                <c:pt idx="20344">
                  <c:v>2111.5500000004181</c:v>
                </c:pt>
                <c:pt idx="20345">
                  <c:v>2111.650000000418</c:v>
                </c:pt>
                <c:pt idx="20346">
                  <c:v>2111.7500000004179</c:v>
                </c:pt>
                <c:pt idx="20347">
                  <c:v>2111.8500000004178</c:v>
                </c:pt>
                <c:pt idx="20348">
                  <c:v>2111.9500000004182</c:v>
                </c:pt>
                <c:pt idx="20349">
                  <c:v>2112.0500000004181</c:v>
                </c:pt>
                <c:pt idx="20350">
                  <c:v>2112.150000000418</c:v>
                </c:pt>
                <c:pt idx="20351">
                  <c:v>2112.2500000004179</c:v>
                </c:pt>
                <c:pt idx="20352">
                  <c:v>2112.3500000004178</c:v>
                </c:pt>
                <c:pt idx="20353">
                  <c:v>2112.4500000004182</c:v>
                </c:pt>
                <c:pt idx="20354">
                  <c:v>2112.5500000004181</c:v>
                </c:pt>
                <c:pt idx="20355">
                  <c:v>2112.650000000418</c:v>
                </c:pt>
                <c:pt idx="20356">
                  <c:v>2112.7500000004179</c:v>
                </c:pt>
                <c:pt idx="20357">
                  <c:v>2112.8500000004178</c:v>
                </c:pt>
                <c:pt idx="20358">
                  <c:v>2112.9500000004182</c:v>
                </c:pt>
                <c:pt idx="20359">
                  <c:v>2113.050000000419</c:v>
                </c:pt>
                <c:pt idx="20360">
                  <c:v>2113.150000000418</c:v>
                </c:pt>
                <c:pt idx="20361">
                  <c:v>2113.2500000004179</c:v>
                </c:pt>
                <c:pt idx="20362">
                  <c:v>2113.3500000004178</c:v>
                </c:pt>
                <c:pt idx="20363">
                  <c:v>2113.4500000004191</c:v>
                </c:pt>
                <c:pt idx="20364">
                  <c:v>2113.550000000419</c:v>
                </c:pt>
                <c:pt idx="20365">
                  <c:v>2113.650000000418</c:v>
                </c:pt>
                <c:pt idx="20366">
                  <c:v>2113.7500000004179</c:v>
                </c:pt>
                <c:pt idx="20367">
                  <c:v>2113.8500000004192</c:v>
                </c:pt>
                <c:pt idx="20368">
                  <c:v>2113.9500000004191</c:v>
                </c:pt>
                <c:pt idx="20369">
                  <c:v>2114.050000000419</c:v>
                </c:pt>
                <c:pt idx="20370">
                  <c:v>2114.150000000418</c:v>
                </c:pt>
                <c:pt idx="20371">
                  <c:v>2114.2500000004188</c:v>
                </c:pt>
                <c:pt idx="20372">
                  <c:v>2114.3500000004192</c:v>
                </c:pt>
                <c:pt idx="20373">
                  <c:v>2114.4500000004191</c:v>
                </c:pt>
                <c:pt idx="20374">
                  <c:v>2114.550000000419</c:v>
                </c:pt>
                <c:pt idx="20375">
                  <c:v>2114.6500000004189</c:v>
                </c:pt>
                <c:pt idx="20376">
                  <c:v>2114.7500000004188</c:v>
                </c:pt>
                <c:pt idx="20377">
                  <c:v>2114.8500000004192</c:v>
                </c:pt>
                <c:pt idx="20378">
                  <c:v>2114.9500000004191</c:v>
                </c:pt>
                <c:pt idx="20379">
                  <c:v>2115.050000000419</c:v>
                </c:pt>
                <c:pt idx="20380">
                  <c:v>2115.1500000004189</c:v>
                </c:pt>
                <c:pt idx="20381">
                  <c:v>2115.2500000004188</c:v>
                </c:pt>
                <c:pt idx="20382">
                  <c:v>2115.3500000004192</c:v>
                </c:pt>
                <c:pt idx="20383">
                  <c:v>2115.4500000004191</c:v>
                </c:pt>
                <c:pt idx="20384">
                  <c:v>2115.550000000419</c:v>
                </c:pt>
                <c:pt idx="20385">
                  <c:v>2115.6500000004189</c:v>
                </c:pt>
                <c:pt idx="20386">
                  <c:v>2115.7500000004188</c:v>
                </c:pt>
                <c:pt idx="20387">
                  <c:v>2115.8500000004192</c:v>
                </c:pt>
                <c:pt idx="20388">
                  <c:v>2115.9500000004191</c:v>
                </c:pt>
                <c:pt idx="20389">
                  <c:v>2116.050000000419</c:v>
                </c:pt>
                <c:pt idx="20390">
                  <c:v>2116.1500000004189</c:v>
                </c:pt>
                <c:pt idx="20391">
                  <c:v>2116.2500000004188</c:v>
                </c:pt>
                <c:pt idx="20392">
                  <c:v>2116.3500000004192</c:v>
                </c:pt>
                <c:pt idx="20393">
                  <c:v>2116.4500000004191</c:v>
                </c:pt>
                <c:pt idx="20394">
                  <c:v>2116.550000000419</c:v>
                </c:pt>
                <c:pt idx="20395">
                  <c:v>2116.6500000004189</c:v>
                </c:pt>
                <c:pt idx="20396">
                  <c:v>2116.7500000004188</c:v>
                </c:pt>
                <c:pt idx="20397">
                  <c:v>2116.8500000004192</c:v>
                </c:pt>
                <c:pt idx="20398">
                  <c:v>2116.9500000004191</c:v>
                </c:pt>
                <c:pt idx="20399">
                  <c:v>2117.050000000419</c:v>
                </c:pt>
                <c:pt idx="20400">
                  <c:v>2117.1500000004189</c:v>
                </c:pt>
                <c:pt idx="20401">
                  <c:v>2117.2500000004188</c:v>
                </c:pt>
                <c:pt idx="20402">
                  <c:v>2117.3500000004192</c:v>
                </c:pt>
                <c:pt idx="20403">
                  <c:v>2117.45000000042</c:v>
                </c:pt>
                <c:pt idx="20404">
                  <c:v>2117.550000000419</c:v>
                </c:pt>
                <c:pt idx="20405">
                  <c:v>2117.6500000004189</c:v>
                </c:pt>
                <c:pt idx="20406">
                  <c:v>2117.7500000004188</c:v>
                </c:pt>
                <c:pt idx="20407">
                  <c:v>2117.8500000004201</c:v>
                </c:pt>
                <c:pt idx="20408">
                  <c:v>2117.95000000042</c:v>
                </c:pt>
                <c:pt idx="20409">
                  <c:v>2118.050000000419</c:v>
                </c:pt>
                <c:pt idx="20410">
                  <c:v>2118.1500000004189</c:v>
                </c:pt>
                <c:pt idx="20411">
                  <c:v>2118.2500000004202</c:v>
                </c:pt>
                <c:pt idx="20412">
                  <c:v>2118.3500000004201</c:v>
                </c:pt>
                <c:pt idx="20413">
                  <c:v>2118.45000000042</c:v>
                </c:pt>
                <c:pt idx="20414">
                  <c:v>2118.550000000419</c:v>
                </c:pt>
                <c:pt idx="20415">
                  <c:v>2118.6500000004198</c:v>
                </c:pt>
                <c:pt idx="20416">
                  <c:v>2118.7500000004202</c:v>
                </c:pt>
                <c:pt idx="20417">
                  <c:v>2118.8500000004201</c:v>
                </c:pt>
                <c:pt idx="20418">
                  <c:v>2118.95000000042</c:v>
                </c:pt>
                <c:pt idx="20419">
                  <c:v>2119.0500000004199</c:v>
                </c:pt>
                <c:pt idx="20420">
                  <c:v>2119.1500000004198</c:v>
                </c:pt>
                <c:pt idx="20421">
                  <c:v>2119.2500000004202</c:v>
                </c:pt>
                <c:pt idx="20422">
                  <c:v>2119.3500000004201</c:v>
                </c:pt>
                <c:pt idx="20423">
                  <c:v>2119.45000000042</c:v>
                </c:pt>
                <c:pt idx="20424">
                  <c:v>2119.5500000004199</c:v>
                </c:pt>
                <c:pt idx="20425">
                  <c:v>2119.6500000004198</c:v>
                </c:pt>
                <c:pt idx="20426">
                  <c:v>2119.7500000004202</c:v>
                </c:pt>
                <c:pt idx="20427">
                  <c:v>2119.8500000004201</c:v>
                </c:pt>
                <c:pt idx="20428">
                  <c:v>2119.95000000042</c:v>
                </c:pt>
                <c:pt idx="20429">
                  <c:v>2120.0500000004199</c:v>
                </c:pt>
                <c:pt idx="20430">
                  <c:v>2120.1500000004198</c:v>
                </c:pt>
                <c:pt idx="20431">
                  <c:v>2120.2500000004202</c:v>
                </c:pt>
                <c:pt idx="20432">
                  <c:v>2120.3500000004201</c:v>
                </c:pt>
                <c:pt idx="20433">
                  <c:v>2120.45000000042</c:v>
                </c:pt>
                <c:pt idx="20434">
                  <c:v>2120.5500000004199</c:v>
                </c:pt>
                <c:pt idx="20435">
                  <c:v>2120.6500000004198</c:v>
                </c:pt>
                <c:pt idx="20436">
                  <c:v>2120.7500000004202</c:v>
                </c:pt>
                <c:pt idx="20437">
                  <c:v>2120.8500000004201</c:v>
                </c:pt>
                <c:pt idx="20438">
                  <c:v>2120.95000000042</c:v>
                </c:pt>
                <c:pt idx="20439">
                  <c:v>2121.0500000004199</c:v>
                </c:pt>
                <c:pt idx="20440">
                  <c:v>2121.1500000004198</c:v>
                </c:pt>
                <c:pt idx="20441">
                  <c:v>2121.2500000004202</c:v>
                </c:pt>
                <c:pt idx="20442">
                  <c:v>2121.3500000004201</c:v>
                </c:pt>
                <c:pt idx="20443">
                  <c:v>2121.45000000042</c:v>
                </c:pt>
                <c:pt idx="20444">
                  <c:v>2121.5500000004199</c:v>
                </c:pt>
                <c:pt idx="20445">
                  <c:v>2121.6500000004198</c:v>
                </c:pt>
                <c:pt idx="20446">
                  <c:v>2121.7500000004202</c:v>
                </c:pt>
                <c:pt idx="20447">
                  <c:v>2121.850000000421</c:v>
                </c:pt>
                <c:pt idx="20448">
                  <c:v>2121.95000000042</c:v>
                </c:pt>
                <c:pt idx="20449">
                  <c:v>2122.0500000004199</c:v>
                </c:pt>
                <c:pt idx="20450">
                  <c:v>2122.1500000004198</c:v>
                </c:pt>
                <c:pt idx="20451">
                  <c:v>2122.2500000004211</c:v>
                </c:pt>
                <c:pt idx="20452">
                  <c:v>2122.350000000421</c:v>
                </c:pt>
                <c:pt idx="20453">
                  <c:v>2122.45000000042</c:v>
                </c:pt>
                <c:pt idx="20454">
                  <c:v>2122.5500000004199</c:v>
                </c:pt>
                <c:pt idx="20455">
                  <c:v>2122.6500000004212</c:v>
                </c:pt>
                <c:pt idx="20456">
                  <c:v>2122.7500000004211</c:v>
                </c:pt>
                <c:pt idx="20457">
                  <c:v>2122.850000000421</c:v>
                </c:pt>
                <c:pt idx="20458">
                  <c:v>2122.95000000042</c:v>
                </c:pt>
                <c:pt idx="20459">
                  <c:v>2123.0500000004208</c:v>
                </c:pt>
                <c:pt idx="20460">
                  <c:v>2123.1500000004212</c:v>
                </c:pt>
                <c:pt idx="20461">
                  <c:v>2123.2500000004211</c:v>
                </c:pt>
                <c:pt idx="20462">
                  <c:v>2123.350000000421</c:v>
                </c:pt>
                <c:pt idx="20463">
                  <c:v>2123.4500000004209</c:v>
                </c:pt>
                <c:pt idx="20464">
                  <c:v>2123.5500000004208</c:v>
                </c:pt>
                <c:pt idx="20465">
                  <c:v>2123.6500000004212</c:v>
                </c:pt>
                <c:pt idx="20466">
                  <c:v>2123.7500000004211</c:v>
                </c:pt>
                <c:pt idx="20467">
                  <c:v>2123.850000000421</c:v>
                </c:pt>
                <c:pt idx="20468">
                  <c:v>2123.9500000004209</c:v>
                </c:pt>
                <c:pt idx="20469">
                  <c:v>2124.0500000004208</c:v>
                </c:pt>
                <c:pt idx="20470">
                  <c:v>2124.1500000004212</c:v>
                </c:pt>
                <c:pt idx="20471">
                  <c:v>2124.2500000004211</c:v>
                </c:pt>
                <c:pt idx="20472">
                  <c:v>2124.350000000421</c:v>
                </c:pt>
                <c:pt idx="20473">
                  <c:v>2124.4500000004209</c:v>
                </c:pt>
                <c:pt idx="20474">
                  <c:v>2124.5500000004208</c:v>
                </c:pt>
                <c:pt idx="20475">
                  <c:v>2124.6500000004212</c:v>
                </c:pt>
                <c:pt idx="20476">
                  <c:v>2124.7500000004211</c:v>
                </c:pt>
                <c:pt idx="20477">
                  <c:v>2124.850000000421</c:v>
                </c:pt>
                <c:pt idx="20478">
                  <c:v>2124.9500000004209</c:v>
                </c:pt>
                <c:pt idx="20479">
                  <c:v>2125.0500000004208</c:v>
                </c:pt>
                <c:pt idx="20480">
                  <c:v>2125.1500000004212</c:v>
                </c:pt>
                <c:pt idx="20481">
                  <c:v>2125.2500000004211</c:v>
                </c:pt>
                <c:pt idx="20482">
                  <c:v>2125.350000000421</c:v>
                </c:pt>
                <c:pt idx="20483">
                  <c:v>2125.4500000004209</c:v>
                </c:pt>
                <c:pt idx="20484">
                  <c:v>2125.5500000004208</c:v>
                </c:pt>
                <c:pt idx="20485">
                  <c:v>2125.6500000004212</c:v>
                </c:pt>
                <c:pt idx="20486">
                  <c:v>2125.7500000004211</c:v>
                </c:pt>
                <c:pt idx="20487">
                  <c:v>2125.850000000421</c:v>
                </c:pt>
                <c:pt idx="20488">
                  <c:v>2125.9500000004209</c:v>
                </c:pt>
                <c:pt idx="20489">
                  <c:v>2126.0500000004208</c:v>
                </c:pt>
                <c:pt idx="20490">
                  <c:v>2126.1500000004212</c:v>
                </c:pt>
                <c:pt idx="20491">
                  <c:v>2126.250000000422</c:v>
                </c:pt>
                <c:pt idx="20492">
                  <c:v>2126.350000000421</c:v>
                </c:pt>
                <c:pt idx="20493">
                  <c:v>2126.4500000004209</c:v>
                </c:pt>
                <c:pt idx="20494">
                  <c:v>2126.5500000004208</c:v>
                </c:pt>
                <c:pt idx="20495">
                  <c:v>2126.6500000004221</c:v>
                </c:pt>
                <c:pt idx="20496">
                  <c:v>2126.750000000422</c:v>
                </c:pt>
                <c:pt idx="20497">
                  <c:v>2126.850000000421</c:v>
                </c:pt>
                <c:pt idx="20498">
                  <c:v>2126.9500000004209</c:v>
                </c:pt>
                <c:pt idx="20499">
                  <c:v>2127.0500000004222</c:v>
                </c:pt>
                <c:pt idx="20500">
                  <c:v>2127.1500000004221</c:v>
                </c:pt>
                <c:pt idx="20501">
                  <c:v>2127.250000000422</c:v>
                </c:pt>
                <c:pt idx="20502">
                  <c:v>2127.350000000421</c:v>
                </c:pt>
                <c:pt idx="20503">
                  <c:v>2127.4500000004218</c:v>
                </c:pt>
                <c:pt idx="20504">
                  <c:v>2127.5500000004222</c:v>
                </c:pt>
                <c:pt idx="20505">
                  <c:v>2127.6500000004221</c:v>
                </c:pt>
                <c:pt idx="20506">
                  <c:v>2127.750000000422</c:v>
                </c:pt>
                <c:pt idx="20507">
                  <c:v>2127.8500000004219</c:v>
                </c:pt>
                <c:pt idx="20508">
                  <c:v>2127.9500000004218</c:v>
                </c:pt>
                <c:pt idx="20509">
                  <c:v>2128.0500000004222</c:v>
                </c:pt>
                <c:pt idx="20510">
                  <c:v>2128.1500000004221</c:v>
                </c:pt>
                <c:pt idx="20511">
                  <c:v>2128.250000000422</c:v>
                </c:pt>
                <c:pt idx="20512">
                  <c:v>2128.3500000004219</c:v>
                </c:pt>
                <c:pt idx="20513">
                  <c:v>2128.4500000004218</c:v>
                </c:pt>
                <c:pt idx="20514">
                  <c:v>2128.5500000004222</c:v>
                </c:pt>
                <c:pt idx="20515">
                  <c:v>2128.6500000004221</c:v>
                </c:pt>
                <c:pt idx="20516">
                  <c:v>2128.750000000422</c:v>
                </c:pt>
                <c:pt idx="20517">
                  <c:v>2128.8500000004219</c:v>
                </c:pt>
                <c:pt idx="20518">
                  <c:v>2128.9500000004218</c:v>
                </c:pt>
                <c:pt idx="20519">
                  <c:v>2129.0500000004222</c:v>
                </c:pt>
                <c:pt idx="20520">
                  <c:v>2129.1500000004221</c:v>
                </c:pt>
                <c:pt idx="20521">
                  <c:v>2129.250000000422</c:v>
                </c:pt>
                <c:pt idx="20522">
                  <c:v>2129.3500000004219</c:v>
                </c:pt>
                <c:pt idx="20523">
                  <c:v>2129.4500000004218</c:v>
                </c:pt>
                <c:pt idx="20524">
                  <c:v>2129.5500000004222</c:v>
                </c:pt>
                <c:pt idx="20525">
                  <c:v>2129.6500000004221</c:v>
                </c:pt>
                <c:pt idx="20526">
                  <c:v>2129.750000000422</c:v>
                </c:pt>
                <c:pt idx="20527">
                  <c:v>2129.8500000004219</c:v>
                </c:pt>
                <c:pt idx="20528">
                  <c:v>2129.9500000004218</c:v>
                </c:pt>
                <c:pt idx="20529">
                  <c:v>2130.0500000004222</c:v>
                </c:pt>
                <c:pt idx="20530">
                  <c:v>2130.1500000004221</c:v>
                </c:pt>
                <c:pt idx="20531">
                  <c:v>2130.250000000422</c:v>
                </c:pt>
                <c:pt idx="20532">
                  <c:v>2130.3500000004219</c:v>
                </c:pt>
                <c:pt idx="20533">
                  <c:v>2130.4500000004218</c:v>
                </c:pt>
                <c:pt idx="20534">
                  <c:v>2130.5500000004222</c:v>
                </c:pt>
                <c:pt idx="20535">
                  <c:v>2130.650000000423</c:v>
                </c:pt>
                <c:pt idx="20536">
                  <c:v>2130.750000000422</c:v>
                </c:pt>
                <c:pt idx="20537">
                  <c:v>2130.8500000004219</c:v>
                </c:pt>
                <c:pt idx="20538">
                  <c:v>2130.9500000004218</c:v>
                </c:pt>
                <c:pt idx="20539">
                  <c:v>2131.0500000004231</c:v>
                </c:pt>
                <c:pt idx="20540">
                  <c:v>2131.150000000423</c:v>
                </c:pt>
                <c:pt idx="20541">
                  <c:v>2131.250000000422</c:v>
                </c:pt>
                <c:pt idx="20542">
                  <c:v>2131.3500000004219</c:v>
                </c:pt>
                <c:pt idx="20543">
                  <c:v>2131.4500000004232</c:v>
                </c:pt>
                <c:pt idx="20544">
                  <c:v>2131.5500000004231</c:v>
                </c:pt>
                <c:pt idx="20545">
                  <c:v>2131.650000000423</c:v>
                </c:pt>
                <c:pt idx="20546">
                  <c:v>2131.750000000422</c:v>
                </c:pt>
                <c:pt idx="20547">
                  <c:v>2131.8500000004228</c:v>
                </c:pt>
                <c:pt idx="20548">
                  <c:v>2131.9500000004232</c:v>
                </c:pt>
                <c:pt idx="20549">
                  <c:v>2132.0500000004231</c:v>
                </c:pt>
                <c:pt idx="20550">
                  <c:v>2132.150000000423</c:v>
                </c:pt>
                <c:pt idx="20551">
                  <c:v>2132.2500000004229</c:v>
                </c:pt>
                <c:pt idx="20552">
                  <c:v>2132.3500000004228</c:v>
                </c:pt>
                <c:pt idx="20553">
                  <c:v>2132.4500000004232</c:v>
                </c:pt>
                <c:pt idx="20554">
                  <c:v>2132.5500000004231</c:v>
                </c:pt>
                <c:pt idx="20555">
                  <c:v>2132.650000000423</c:v>
                </c:pt>
                <c:pt idx="20556">
                  <c:v>2132.7500000004229</c:v>
                </c:pt>
                <c:pt idx="20557">
                  <c:v>2132.8500000004228</c:v>
                </c:pt>
                <c:pt idx="20558">
                  <c:v>2132.9500000004232</c:v>
                </c:pt>
                <c:pt idx="20559">
                  <c:v>2133.0500000004231</c:v>
                </c:pt>
                <c:pt idx="20560">
                  <c:v>2133.150000000423</c:v>
                </c:pt>
                <c:pt idx="20561">
                  <c:v>2133.2500000004229</c:v>
                </c:pt>
                <c:pt idx="20562">
                  <c:v>2133.3500000004228</c:v>
                </c:pt>
                <c:pt idx="20563">
                  <c:v>2133.4500000004232</c:v>
                </c:pt>
                <c:pt idx="20564">
                  <c:v>2133.5500000004231</c:v>
                </c:pt>
                <c:pt idx="20565">
                  <c:v>2133.650000000423</c:v>
                </c:pt>
                <c:pt idx="20566">
                  <c:v>2133.7500000004229</c:v>
                </c:pt>
                <c:pt idx="20567">
                  <c:v>2133.8500000004228</c:v>
                </c:pt>
                <c:pt idx="20568">
                  <c:v>2133.9500000004232</c:v>
                </c:pt>
                <c:pt idx="20569">
                  <c:v>2134.0500000004231</c:v>
                </c:pt>
                <c:pt idx="20570">
                  <c:v>2134.150000000423</c:v>
                </c:pt>
                <c:pt idx="20571">
                  <c:v>2134.2500000004229</c:v>
                </c:pt>
                <c:pt idx="20572">
                  <c:v>2134.3500000004228</c:v>
                </c:pt>
                <c:pt idx="20573">
                  <c:v>2134.4500000004232</c:v>
                </c:pt>
                <c:pt idx="20574">
                  <c:v>2134.5500000004231</c:v>
                </c:pt>
                <c:pt idx="20575">
                  <c:v>2134.650000000423</c:v>
                </c:pt>
                <c:pt idx="20576">
                  <c:v>2134.7500000004229</c:v>
                </c:pt>
                <c:pt idx="20577">
                  <c:v>2134.8500000004228</c:v>
                </c:pt>
                <c:pt idx="20578">
                  <c:v>2134.9500000004232</c:v>
                </c:pt>
                <c:pt idx="20579">
                  <c:v>2135.050000000424</c:v>
                </c:pt>
                <c:pt idx="20580">
                  <c:v>2135.150000000423</c:v>
                </c:pt>
                <c:pt idx="20581">
                  <c:v>2135.2500000004229</c:v>
                </c:pt>
                <c:pt idx="20582">
                  <c:v>2135.3500000004228</c:v>
                </c:pt>
                <c:pt idx="20583">
                  <c:v>2135.4500000004241</c:v>
                </c:pt>
                <c:pt idx="20584">
                  <c:v>2135.550000000424</c:v>
                </c:pt>
                <c:pt idx="20585">
                  <c:v>2135.650000000423</c:v>
                </c:pt>
                <c:pt idx="20586">
                  <c:v>2135.7500000004229</c:v>
                </c:pt>
                <c:pt idx="20587">
                  <c:v>2135.8500000004242</c:v>
                </c:pt>
                <c:pt idx="20588">
                  <c:v>2135.9500000004241</c:v>
                </c:pt>
                <c:pt idx="20589">
                  <c:v>2136.050000000424</c:v>
                </c:pt>
                <c:pt idx="20590">
                  <c:v>2136.150000000423</c:v>
                </c:pt>
                <c:pt idx="20591">
                  <c:v>2136.2500000004238</c:v>
                </c:pt>
                <c:pt idx="20592">
                  <c:v>2136.3500000004242</c:v>
                </c:pt>
                <c:pt idx="20593">
                  <c:v>2136.4500000004241</c:v>
                </c:pt>
                <c:pt idx="20594">
                  <c:v>2136.550000000424</c:v>
                </c:pt>
                <c:pt idx="20595">
                  <c:v>2136.6500000004239</c:v>
                </c:pt>
                <c:pt idx="20596">
                  <c:v>2136.7500000004238</c:v>
                </c:pt>
                <c:pt idx="20597">
                  <c:v>2136.8500000004242</c:v>
                </c:pt>
                <c:pt idx="20598">
                  <c:v>2136.9500000004241</c:v>
                </c:pt>
                <c:pt idx="20599">
                  <c:v>2137.050000000424</c:v>
                </c:pt>
                <c:pt idx="20600">
                  <c:v>2137.1500000004239</c:v>
                </c:pt>
                <c:pt idx="20601">
                  <c:v>2137.2500000004238</c:v>
                </c:pt>
                <c:pt idx="20602">
                  <c:v>2137.3500000004242</c:v>
                </c:pt>
                <c:pt idx="20603">
                  <c:v>2137.4500000004241</c:v>
                </c:pt>
                <c:pt idx="20604">
                  <c:v>2137.550000000424</c:v>
                </c:pt>
                <c:pt idx="20605">
                  <c:v>2137.6500000004239</c:v>
                </c:pt>
                <c:pt idx="20606">
                  <c:v>2137.7500000004238</c:v>
                </c:pt>
                <c:pt idx="20607">
                  <c:v>2137.8500000004242</c:v>
                </c:pt>
                <c:pt idx="20608">
                  <c:v>2137.9500000004241</c:v>
                </c:pt>
                <c:pt idx="20609">
                  <c:v>2138.050000000424</c:v>
                </c:pt>
                <c:pt idx="20610">
                  <c:v>2138.1500000004239</c:v>
                </c:pt>
                <c:pt idx="20611">
                  <c:v>2138.2500000004238</c:v>
                </c:pt>
                <c:pt idx="20612">
                  <c:v>2138.3500000004242</c:v>
                </c:pt>
                <c:pt idx="20613">
                  <c:v>2138.4500000004241</c:v>
                </c:pt>
                <c:pt idx="20614">
                  <c:v>2138.550000000424</c:v>
                </c:pt>
                <c:pt idx="20615">
                  <c:v>2138.6500000004239</c:v>
                </c:pt>
                <c:pt idx="20616">
                  <c:v>2138.7500000004238</c:v>
                </c:pt>
                <c:pt idx="20617">
                  <c:v>2138.8500000004242</c:v>
                </c:pt>
                <c:pt idx="20618">
                  <c:v>2138.9500000004241</c:v>
                </c:pt>
                <c:pt idx="20619">
                  <c:v>2139.050000000424</c:v>
                </c:pt>
                <c:pt idx="20620">
                  <c:v>2139.1500000004239</c:v>
                </c:pt>
                <c:pt idx="20621">
                  <c:v>2139.2500000004238</c:v>
                </c:pt>
                <c:pt idx="20622">
                  <c:v>2139.3500000004242</c:v>
                </c:pt>
                <c:pt idx="20623">
                  <c:v>2139.450000000425</c:v>
                </c:pt>
                <c:pt idx="20624">
                  <c:v>2139.550000000424</c:v>
                </c:pt>
                <c:pt idx="20625">
                  <c:v>2139.6500000004239</c:v>
                </c:pt>
                <c:pt idx="20626">
                  <c:v>2139.7500000004238</c:v>
                </c:pt>
                <c:pt idx="20627">
                  <c:v>2139.8500000004251</c:v>
                </c:pt>
                <c:pt idx="20628">
                  <c:v>2139.950000000425</c:v>
                </c:pt>
                <c:pt idx="20629">
                  <c:v>2140.050000000424</c:v>
                </c:pt>
                <c:pt idx="20630">
                  <c:v>2140.1500000004239</c:v>
                </c:pt>
                <c:pt idx="20631">
                  <c:v>2140.2500000004252</c:v>
                </c:pt>
                <c:pt idx="20632">
                  <c:v>2140.3500000004251</c:v>
                </c:pt>
                <c:pt idx="20633">
                  <c:v>2140.450000000425</c:v>
                </c:pt>
                <c:pt idx="20634">
                  <c:v>2140.550000000424</c:v>
                </c:pt>
                <c:pt idx="20635">
                  <c:v>2140.6500000004248</c:v>
                </c:pt>
                <c:pt idx="20636">
                  <c:v>2140.7500000004252</c:v>
                </c:pt>
                <c:pt idx="20637">
                  <c:v>2140.8500000004251</c:v>
                </c:pt>
                <c:pt idx="20638">
                  <c:v>2140.950000000425</c:v>
                </c:pt>
                <c:pt idx="20639">
                  <c:v>2141.0500000004249</c:v>
                </c:pt>
                <c:pt idx="20640">
                  <c:v>2141.1500000004248</c:v>
                </c:pt>
                <c:pt idx="20641">
                  <c:v>2141.2500000004252</c:v>
                </c:pt>
                <c:pt idx="20642">
                  <c:v>2141.3500000004251</c:v>
                </c:pt>
                <c:pt idx="20643">
                  <c:v>2141.450000000425</c:v>
                </c:pt>
                <c:pt idx="20644">
                  <c:v>2141.5500000004249</c:v>
                </c:pt>
                <c:pt idx="20645">
                  <c:v>2141.6500000004248</c:v>
                </c:pt>
                <c:pt idx="20646">
                  <c:v>2141.7500000004252</c:v>
                </c:pt>
                <c:pt idx="20647">
                  <c:v>2141.8500000004251</c:v>
                </c:pt>
                <c:pt idx="20648">
                  <c:v>2141.950000000425</c:v>
                </c:pt>
                <c:pt idx="20649">
                  <c:v>2142.0500000004249</c:v>
                </c:pt>
                <c:pt idx="20650">
                  <c:v>2142.1500000004248</c:v>
                </c:pt>
                <c:pt idx="20651">
                  <c:v>2142.2500000004252</c:v>
                </c:pt>
                <c:pt idx="20652">
                  <c:v>2142.3500000004251</c:v>
                </c:pt>
                <c:pt idx="20653">
                  <c:v>2142.450000000425</c:v>
                </c:pt>
                <c:pt idx="20654">
                  <c:v>2142.5500000004249</c:v>
                </c:pt>
                <c:pt idx="20655">
                  <c:v>2142.6500000004248</c:v>
                </c:pt>
                <c:pt idx="20656">
                  <c:v>2142.7500000004252</c:v>
                </c:pt>
                <c:pt idx="20657">
                  <c:v>2142.8500000004251</c:v>
                </c:pt>
                <c:pt idx="20658">
                  <c:v>2142.950000000425</c:v>
                </c:pt>
                <c:pt idx="20659">
                  <c:v>2143.0500000004249</c:v>
                </c:pt>
                <c:pt idx="20660">
                  <c:v>2143.1500000004248</c:v>
                </c:pt>
                <c:pt idx="20661">
                  <c:v>2143.2500000004252</c:v>
                </c:pt>
                <c:pt idx="20662">
                  <c:v>2143.3500000004251</c:v>
                </c:pt>
                <c:pt idx="20663">
                  <c:v>2143.450000000425</c:v>
                </c:pt>
                <c:pt idx="20664">
                  <c:v>2143.5500000004249</c:v>
                </c:pt>
                <c:pt idx="20665">
                  <c:v>2143.6500000004248</c:v>
                </c:pt>
                <c:pt idx="20666">
                  <c:v>2143.7500000004252</c:v>
                </c:pt>
                <c:pt idx="20667">
                  <c:v>2143.850000000426</c:v>
                </c:pt>
                <c:pt idx="20668">
                  <c:v>2143.950000000425</c:v>
                </c:pt>
                <c:pt idx="20669">
                  <c:v>2144.0500000004249</c:v>
                </c:pt>
                <c:pt idx="20670">
                  <c:v>2144.1500000004248</c:v>
                </c:pt>
                <c:pt idx="20671">
                  <c:v>2144.2500000004261</c:v>
                </c:pt>
                <c:pt idx="20672">
                  <c:v>2144.350000000426</c:v>
                </c:pt>
                <c:pt idx="20673">
                  <c:v>2144.450000000425</c:v>
                </c:pt>
                <c:pt idx="20674">
                  <c:v>2144.5500000004249</c:v>
                </c:pt>
                <c:pt idx="20675">
                  <c:v>2144.6500000004262</c:v>
                </c:pt>
                <c:pt idx="20676">
                  <c:v>2144.7500000004261</c:v>
                </c:pt>
                <c:pt idx="20677">
                  <c:v>2144.850000000426</c:v>
                </c:pt>
                <c:pt idx="20678">
                  <c:v>2144.950000000425</c:v>
                </c:pt>
                <c:pt idx="20679">
                  <c:v>2145.0500000004258</c:v>
                </c:pt>
                <c:pt idx="20680">
                  <c:v>2145.1500000004262</c:v>
                </c:pt>
                <c:pt idx="20681">
                  <c:v>2145.2500000004261</c:v>
                </c:pt>
                <c:pt idx="20682">
                  <c:v>2145.350000000426</c:v>
                </c:pt>
                <c:pt idx="20683">
                  <c:v>2145.4500000004259</c:v>
                </c:pt>
                <c:pt idx="20684">
                  <c:v>2145.5500000004258</c:v>
                </c:pt>
                <c:pt idx="20685">
                  <c:v>2145.6500000004262</c:v>
                </c:pt>
                <c:pt idx="20686">
                  <c:v>2145.7500000004261</c:v>
                </c:pt>
                <c:pt idx="20687">
                  <c:v>2145.850000000426</c:v>
                </c:pt>
                <c:pt idx="20688">
                  <c:v>2145.9500000004259</c:v>
                </c:pt>
                <c:pt idx="20689">
                  <c:v>2146.0500000004258</c:v>
                </c:pt>
                <c:pt idx="20690">
                  <c:v>2146.1500000004262</c:v>
                </c:pt>
                <c:pt idx="20691">
                  <c:v>2146.2500000004261</c:v>
                </c:pt>
                <c:pt idx="20692">
                  <c:v>2146.350000000426</c:v>
                </c:pt>
                <c:pt idx="20693">
                  <c:v>2146.4500000004259</c:v>
                </c:pt>
                <c:pt idx="20694">
                  <c:v>2146.5500000004258</c:v>
                </c:pt>
                <c:pt idx="20695">
                  <c:v>2146.6500000004262</c:v>
                </c:pt>
                <c:pt idx="20696">
                  <c:v>2146.7500000004261</c:v>
                </c:pt>
                <c:pt idx="20697">
                  <c:v>2146.850000000426</c:v>
                </c:pt>
                <c:pt idx="20698">
                  <c:v>2146.9500000004259</c:v>
                </c:pt>
                <c:pt idx="20699">
                  <c:v>2147.0500000004258</c:v>
                </c:pt>
                <c:pt idx="20700">
                  <c:v>2147.1500000004262</c:v>
                </c:pt>
                <c:pt idx="20701">
                  <c:v>2147.2500000004261</c:v>
                </c:pt>
                <c:pt idx="20702">
                  <c:v>2147.350000000426</c:v>
                </c:pt>
                <c:pt idx="20703">
                  <c:v>2147.4500000004259</c:v>
                </c:pt>
                <c:pt idx="20704">
                  <c:v>2147.5500000004258</c:v>
                </c:pt>
                <c:pt idx="20705">
                  <c:v>2147.6500000004262</c:v>
                </c:pt>
                <c:pt idx="20706">
                  <c:v>2147.7500000004261</c:v>
                </c:pt>
                <c:pt idx="20707">
                  <c:v>2147.850000000426</c:v>
                </c:pt>
                <c:pt idx="20708">
                  <c:v>2147.9500000004259</c:v>
                </c:pt>
                <c:pt idx="20709">
                  <c:v>2148.0500000004258</c:v>
                </c:pt>
                <c:pt idx="20710">
                  <c:v>2148.1500000004262</c:v>
                </c:pt>
                <c:pt idx="20711">
                  <c:v>2148.250000000427</c:v>
                </c:pt>
                <c:pt idx="20712">
                  <c:v>2148.350000000426</c:v>
                </c:pt>
                <c:pt idx="20713">
                  <c:v>2148.4500000004259</c:v>
                </c:pt>
                <c:pt idx="20714">
                  <c:v>2148.5500000004258</c:v>
                </c:pt>
                <c:pt idx="20715">
                  <c:v>2148.6500000004271</c:v>
                </c:pt>
                <c:pt idx="20716">
                  <c:v>2148.750000000427</c:v>
                </c:pt>
                <c:pt idx="20717">
                  <c:v>2148.850000000426</c:v>
                </c:pt>
                <c:pt idx="20718">
                  <c:v>2148.9500000004259</c:v>
                </c:pt>
                <c:pt idx="20719">
                  <c:v>2149.0500000004272</c:v>
                </c:pt>
                <c:pt idx="20720">
                  <c:v>2149.1500000004271</c:v>
                </c:pt>
                <c:pt idx="20721">
                  <c:v>2149.250000000427</c:v>
                </c:pt>
                <c:pt idx="20722">
                  <c:v>2149.350000000426</c:v>
                </c:pt>
                <c:pt idx="20723">
                  <c:v>2149.4500000004268</c:v>
                </c:pt>
                <c:pt idx="20724">
                  <c:v>2149.5500000004272</c:v>
                </c:pt>
                <c:pt idx="20725">
                  <c:v>2149.6500000004271</c:v>
                </c:pt>
                <c:pt idx="20726">
                  <c:v>2149.750000000427</c:v>
                </c:pt>
                <c:pt idx="20727">
                  <c:v>2149.8500000004269</c:v>
                </c:pt>
                <c:pt idx="20728">
                  <c:v>2149.9500000004268</c:v>
                </c:pt>
                <c:pt idx="20729">
                  <c:v>2150.0500000004272</c:v>
                </c:pt>
                <c:pt idx="20730">
                  <c:v>2150.1500000004271</c:v>
                </c:pt>
                <c:pt idx="20731">
                  <c:v>2150.250000000427</c:v>
                </c:pt>
                <c:pt idx="20732">
                  <c:v>2150.3500000004269</c:v>
                </c:pt>
                <c:pt idx="20733">
                  <c:v>2150.4500000004268</c:v>
                </c:pt>
                <c:pt idx="20734">
                  <c:v>2150.5500000004272</c:v>
                </c:pt>
                <c:pt idx="20735">
                  <c:v>2150.6500000004271</c:v>
                </c:pt>
                <c:pt idx="20736">
                  <c:v>2150.750000000427</c:v>
                </c:pt>
                <c:pt idx="20737">
                  <c:v>2150.8500000004269</c:v>
                </c:pt>
                <c:pt idx="20738">
                  <c:v>2150.9500000004268</c:v>
                </c:pt>
                <c:pt idx="20739">
                  <c:v>2151.0500000004272</c:v>
                </c:pt>
                <c:pt idx="20740">
                  <c:v>2151.1500000004271</c:v>
                </c:pt>
                <c:pt idx="20741">
                  <c:v>2151.250000000427</c:v>
                </c:pt>
                <c:pt idx="20742">
                  <c:v>2151.3500000004269</c:v>
                </c:pt>
                <c:pt idx="20743">
                  <c:v>2151.4500000004268</c:v>
                </c:pt>
                <c:pt idx="20744">
                  <c:v>2151.5500000004272</c:v>
                </c:pt>
                <c:pt idx="20745">
                  <c:v>2151.6500000004271</c:v>
                </c:pt>
                <c:pt idx="20746">
                  <c:v>2151.750000000427</c:v>
                </c:pt>
                <c:pt idx="20747">
                  <c:v>2151.8500000004269</c:v>
                </c:pt>
                <c:pt idx="20748">
                  <c:v>2151.9500000004268</c:v>
                </c:pt>
                <c:pt idx="20749">
                  <c:v>2152.0500000004272</c:v>
                </c:pt>
                <c:pt idx="20750">
                  <c:v>2152.1500000004271</c:v>
                </c:pt>
                <c:pt idx="20751">
                  <c:v>2152.250000000427</c:v>
                </c:pt>
                <c:pt idx="20752">
                  <c:v>2152.3500000004269</c:v>
                </c:pt>
                <c:pt idx="20753">
                  <c:v>2152.4500000004268</c:v>
                </c:pt>
                <c:pt idx="20754">
                  <c:v>2152.5500000004272</c:v>
                </c:pt>
                <c:pt idx="20755">
                  <c:v>2152.650000000428</c:v>
                </c:pt>
                <c:pt idx="20756">
                  <c:v>2152.750000000427</c:v>
                </c:pt>
                <c:pt idx="20757">
                  <c:v>2152.8500000004269</c:v>
                </c:pt>
                <c:pt idx="20758">
                  <c:v>2152.9500000004268</c:v>
                </c:pt>
                <c:pt idx="20759">
                  <c:v>2153.0500000004281</c:v>
                </c:pt>
                <c:pt idx="20760">
                  <c:v>2153.150000000428</c:v>
                </c:pt>
                <c:pt idx="20761">
                  <c:v>2153.250000000427</c:v>
                </c:pt>
                <c:pt idx="20762">
                  <c:v>2153.3500000004269</c:v>
                </c:pt>
                <c:pt idx="20763">
                  <c:v>2153.4500000004282</c:v>
                </c:pt>
                <c:pt idx="20764">
                  <c:v>2153.5500000004281</c:v>
                </c:pt>
                <c:pt idx="20765">
                  <c:v>2153.650000000428</c:v>
                </c:pt>
                <c:pt idx="20766">
                  <c:v>2153.750000000427</c:v>
                </c:pt>
                <c:pt idx="20767">
                  <c:v>2153.8500000004278</c:v>
                </c:pt>
                <c:pt idx="20768">
                  <c:v>2153.9500000004282</c:v>
                </c:pt>
                <c:pt idx="20769">
                  <c:v>2154.0500000004281</c:v>
                </c:pt>
                <c:pt idx="20770">
                  <c:v>2154.150000000428</c:v>
                </c:pt>
                <c:pt idx="20771">
                  <c:v>2154.2500000004279</c:v>
                </c:pt>
                <c:pt idx="20772">
                  <c:v>2154.3500000004278</c:v>
                </c:pt>
                <c:pt idx="20773">
                  <c:v>2154.4500000004282</c:v>
                </c:pt>
                <c:pt idx="20774">
                  <c:v>2154.5500000004281</c:v>
                </c:pt>
                <c:pt idx="20775">
                  <c:v>2154.650000000428</c:v>
                </c:pt>
                <c:pt idx="20776">
                  <c:v>2154.7500000004279</c:v>
                </c:pt>
                <c:pt idx="20777">
                  <c:v>2154.8500000004278</c:v>
                </c:pt>
                <c:pt idx="20778">
                  <c:v>2154.9500000004282</c:v>
                </c:pt>
                <c:pt idx="20779">
                  <c:v>2155.0500000004281</c:v>
                </c:pt>
                <c:pt idx="20780">
                  <c:v>2155.150000000428</c:v>
                </c:pt>
                <c:pt idx="20781">
                  <c:v>2155.2500000004279</c:v>
                </c:pt>
                <c:pt idx="20782">
                  <c:v>2155.3500000004278</c:v>
                </c:pt>
                <c:pt idx="20783">
                  <c:v>2155.4500000004282</c:v>
                </c:pt>
                <c:pt idx="20784">
                  <c:v>2155.5500000004281</c:v>
                </c:pt>
                <c:pt idx="20785">
                  <c:v>2155.650000000428</c:v>
                </c:pt>
                <c:pt idx="20786">
                  <c:v>2155.7500000004279</c:v>
                </c:pt>
                <c:pt idx="20787">
                  <c:v>2155.8500000004278</c:v>
                </c:pt>
                <c:pt idx="20788">
                  <c:v>2155.9500000004282</c:v>
                </c:pt>
                <c:pt idx="20789">
                  <c:v>2156.0500000004281</c:v>
                </c:pt>
                <c:pt idx="20790">
                  <c:v>2156.150000000428</c:v>
                </c:pt>
                <c:pt idx="20791">
                  <c:v>2156.2500000004279</c:v>
                </c:pt>
                <c:pt idx="20792">
                  <c:v>2156.3500000004278</c:v>
                </c:pt>
                <c:pt idx="20793">
                  <c:v>2156.4500000004282</c:v>
                </c:pt>
                <c:pt idx="20794">
                  <c:v>2156.5500000004281</c:v>
                </c:pt>
                <c:pt idx="20795">
                  <c:v>2156.650000000428</c:v>
                </c:pt>
                <c:pt idx="20796">
                  <c:v>2156.7500000004279</c:v>
                </c:pt>
                <c:pt idx="20797">
                  <c:v>2156.8500000004278</c:v>
                </c:pt>
                <c:pt idx="20798">
                  <c:v>2156.9500000004282</c:v>
                </c:pt>
                <c:pt idx="20799">
                  <c:v>2157.050000000429</c:v>
                </c:pt>
                <c:pt idx="20800">
                  <c:v>2157.150000000428</c:v>
                </c:pt>
                <c:pt idx="20801">
                  <c:v>2157.2500000004279</c:v>
                </c:pt>
                <c:pt idx="20802">
                  <c:v>2157.3500000004278</c:v>
                </c:pt>
                <c:pt idx="20803">
                  <c:v>2157.4500000004291</c:v>
                </c:pt>
                <c:pt idx="20804">
                  <c:v>2157.550000000429</c:v>
                </c:pt>
                <c:pt idx="20805">
                  <c:v>2157.650000000428</c:v>
                </c:pt>
                <c:pt idx="20806">
                  <c:v>2157.7500000004279</c:v>
                </c:pt>
                <c:pt idx="20807">
                  <c:v>2157.8500000004292</c:v>
                </c:pt>
                <c:pt idx="20808">
                  <c:v>2157.9500000004291</c:v>
                </c:pt>
                <c:pt idx="20809">
                  <c:v>2158.050000000429</c:v>
                </c:pt>
                <c:pt idx="20810">
                  <c:v>2158.150000000428</c:v>
                </c:pt>
                <c:pt idx="20811">
                  <c:v>2158.2500000004288</c:v>
                </c:pt>
                <c:pt idx="20812">
                  <c:v>2158.3500000004292</c:v>
                </c:pt>
                <c:pt idx="20813">
                  <c:v>2158.4500000004291</c:v>
                </c:pt>
                <c:pt idx="20814">
                  <c:v>2158.550000000429</c:v>
                </c:pt>
                <c:pt idx="20815">
                  <c:v>2158.6500000004289</c:v>
                </c:pt>
                <c:pt idx="20816">
                  <c:v>2158.7500000004288</c:v>
                </c:pt>
                <c:pt idx="20817">
                  <c:v>2158.8500000004292</c:v>
                </c:pt>
                <c:pt idx="20818">
                  <c:v>2158.9500000004291</c:v>
                </c:pt>
                <c:pt idx="20819">
                  <c:v>2159.050000000429</c:v>
                </c:pt>
                <c:pt idx="20820">
                  <c:v>2159.1500000004289</c:v>
                </c:pt>
                <c:pt idx="20821">
                  <c:v>2159.2500000004288</c:v>
                </c:pt>
                <c:pt idx="20822">
                  <c:v>2159.3500000004292</c:v>
                </c:pt>
                <c:pt idx="20823">
                  <c:v>2159.4500000004291</c:v>
                </c:pt>
                <c:pt idx="20824">
                  <c:v>2159.550000000429</c:v>
                </c:pt>
                <c:pt idx="20825">
                  <c:v>2159.6500000004289</c:v>
                </c:pt>
                <c:pt idx="20826">
                  <c:v>2159.7500000004288</c:v>
                </c:pt>
                <c:pt idx="20827">
                  <c:v>2159.8500000004292</c:v>
                </c:pt>
                <c:pt idx="20828">
                  <c:v>2159.9500000004291</c:v>
                </c:pt>
                <c:pt idx="20829">
                  <c:v>2160.050000000429</c:v>
                </c:pt>
                <c:pt idx="20830">
                  <c:v>2160.1500000004289</c:v>
                </c:pt>
                <c:pt idx="20831">
                  <c:v>2160.2500000004288</c:v>
                </c:pt>
                <c:pt idx="20832">
                  <c:v>2160.3500000004292</c:v>
                </c:pt>
                <c:pt idx="20833">
                  <c:v>2160.4500000004291</c:v>
                </c:pt>
                <c:pt idx="20834">
                  <c:v>2160.550000000429</c:v>
                </c:pt>
                <c:pt idx="20835">
                  <c:v>2160.6500000004289</c:v>
                </c:pt>
                <c:pt idx="20836">
                  <c:v>2160.7500000004288</c:v>
                </c:pt>
                <c:pt idx="20837">
                  <c:v>2160.8500000004292</c:v>
                </c:pt>
                <c:pt idx="20838">
                  <c:v>2160.9500000004291</c:v>
                </c:pt>
                <c:pt idx="20839">
                  <c:v>2161.050000000429</c:v>
                </c:pt>
                <c:pt idx="20840">
                  <c:v>2161.1500000004289</c:v>
                </c:pt>
                <c:pt idx="20841">
                  <c:v>2161.2500000004288</c:v>
                </c:pt>
                <c:pt idx="20842">
                  <c:v>2161.3500000004292</c:v>
                </c:pt>
                <c:pt idx="20843">
                  <c:v>2161.45000000043</c:v>
                </c:pt>
                <c:pt idx="20844">
                  <c:v>2161.550000000429</c:v>
                </c:pt>
                <c:pt idx="20845">
                  <c:v>2161.6500000004289</c:v>
                </c:pt>
                <c:pt idx="20846">
                  <c:v>2161.7500000004288</c:v>
                </c:pt>
                <c:pt idx="20847">
                  <c:v>2161.8500000004301</c:v>
                </c:pt>
                <c:pt idx="20848">
                  <c:v>2161.95000000043</c:v>
                </c:pt>
                <c:pt idx="20849">
                  <c:v>2162.050000000429</c:v>
                </c:pt>
                <c:pt idx="20850">
                  <c:v>2162.1500000004289</c:v>
                </c:pt>
                <c:pt idx="20851">
                  <c:v>2162.2500000004302</c:v>
                </c:pt>
                <c:pt idx="20852">
                  <c:v>2162.3500000004301</c:v>
                </c:pt>
                <c:pt idx="20853">
                  <c:v>2162.45000000043</c:v>
                </c:pt>
                <c:pt idx="20854">
                  <c:v>2162.550000000429</c:v>
                </c:pt>
                <c:pt idx="20855">
                  <c:v>2162.6500000004298</c:v>
                </c:pt>
                <c:pt idx="20856">
                  <c:v>2162.7500000004302</c:v>
                </c:pt>
                <c:pt idx="20857">
                  <c:v>2162.8500000004301</c:v>
                </c:pt>
                <c:pt idx="20858">
                  <c:v>2162.95000000043</c:v>
                </c:pt>
                <c:pt idx="20859">
                  <c:v>2163.0500000004299</c:v>
                </c:pt>
                <c:pt idx="20860">
                  <c:v>2163.1500000004298</c:v>
                </c:pt>
                <c:pt idx="20861">
                  <c:v>2163.2500000004302</c:v>
                </c:pt>
                <c:pt idx="20862">
                  <c:v>2163.3500000004301</c:v>
                </c:pt>
                <c:pt idx="20863">
                  <c:v>2163.45000000043</c:v>
                </c:pt>
                <c:pt idx="20864">
                  <c:v>2163.5500000004299</c:v>
                </c:pt>
                <c:pt idx="20865">
                  <c:v>2163.6500000004298</c:v>
                </c:pt>
                <c:pt idx="20866">
                  <c:v>2163.7500000004302</c:v>
                </c:pt>
                <c:pt idx="20867">
                  <c:v>2163.8500000004301</c:v>
                </c:pt>
                <c:pt idx="20868">
                  <c:v>2163.95000000043</c:v>
                </c:pt>
                <c:pt idx="20869">
                  <c:v>2164.0500000004299</c:v>
                </c:pt>
                <c:pt idx="20870">
                  <c:v>2164.1500000004298</c:v>
                </c:pt>
                <c:pt idx="20871">
                  <c:v>2164.2500000004302</c:v>
                </c:pt>
                <c:pt idx="20872">
                  <c:v>2164.3500000004301</c:v>
                </c:pt>
                <c:pt idx="20873">
                  <c:v>2164.45000000043</c:v>
                </c:pt>
                <c:pt idx="20874">
                  <c:v>2164.5500000004299</c:v>
                </c:pt>
                <c:pt idx="20875">
                  <c:v>2164.6500000004298</c:v>
                </c:pt>
                <c:pt idx="20876">
                  <c:v>2164.7500000004302</c:v>
                </c:pt>
                <c:pt idx="20877">
                  <c:v>2164.8500000004301</c:v>
                </c:pt>
                <c:pt idx="20878">
                  <c:v>2164.95000000043</c:v>
                </c:pt>
                <c:pt idx="20879">
                  <c:v>2165.0500000004299</c:v>
                </c:pt>
                <c:pt idx="20880">
                  <c:v>2165.1500000004298</c:v>
                </c:pt>
                <c:pt idx="20881">
                  <c:v>2165.2500000004302</c:v>
                </c:pt>
                <c:pt idx="20882">
                  <c:v>2165.3500000004301</c:v>
                </c:pt>
                <c:pt idx="20883">
                  <c:v>2165.45000000043</c:v>
                </c:pt>
                <c:pt idx="20884">
                  <c:v>2165.5500000004299</c:v>
                </c:pt>
                <c:pt idx="20885">
                  <c:v>2165.6500000004298</c:v>
                </c:pt>
                <c:pt idx="20886">
                  <c:v>2165.7500000004302</c:v>
                </c:pt>
                <c:pt idx="20887">
                  <c:v>2165.850000000431</c:v>
                </c:pt>
                <c:pt idx="20888">
                  <c:v>2165.95000000043</c:v>
                </c:pt>
                <c:pt idx="20889">
                  <c:v>2166.0500000004299</c:v>
                </c:pt>
                <c:pt idx="20890">
                  <c:v>2166.1500000004298</c:v>
                </c:pt>
                <c:pt idx="20891">
                  <c:v>2166.2500000004311</c:v>
                </c:pt>
                <c:pt idx="20892">
                  <c:v>2166.350000000431</c:v>
                </c:pt>
                <c:pt idx="20893">
                  <c:v>2166.45000000043</c:v>
                </c:pt>
                <c:pt idx="20894">
                  <c:v>2166.5500000004299</c:v>
                </c:pt>
                <c:pt idx="20895">
                  <c:v>2166.6500000004312</c:v>
                </c:pt>
                <c:pt idx="20896">
                  <c:v>2166.7500000004311</c:v>
                </c:pt>
                <c:pt idx="20897">
                  <c:v>2166.850000000431</c:v>
                </c:pt>
                <c:pt idx="20898">
                  <c:v>2166.95000000043</c:v>
                </c:pt>
                <c:pt idx="20899">
                  <c:v>2167.0500000004308</c:v>
                </c:pt>
                <c:pt idx="20900">
                  <c:v>2167.1500000004312</c:v>
                </c:pt>
                <c:pt idx="20901">
                  <c:v>2167.2500000004311</c:v>
                </c:pt>
                <c:pt idx="20902">
                  <c:v>2167.350000000431</c:v>
                </c:pt>
                <c:pt idx="20903">
                  <c:v>2167.4500000004309</c:v>
                </c:pt>
                <c:pt idx="20904">
                  <c:v>2167.5500000004308</c:v>
                </c:pt>
                <c:pt idx="20905">
                  <c:v>2167.6500000004312</c:v>
                </c:pt>
                <c:pt idx="20906">
                  <c:v>2167.7500000004311</c:v>
                </c:pt>
                <c:pt idx="20907">
                  <c:v>2167.850000000431</c:v>
                </c:pt>
                <c:pt idx="20908">
                  <c:v>2167.9500000004309</c:v>
                </c:pt>
                <c:pt idx="20909">
                  <c:v>2168.0500000004308</c:v>
                </c:pt>
                <c:pt idx="20910">
                  <c:v>2168.1500000004312</c:v>
                </c:pt>
                <c:pt idx="20911">
                  <c:v>2168.2500000004311</c:v>
                </c:pt>
                <c:pt idx="20912">
                  <c:v>2168.350000000431</c:v>
                </c:pt>
                <c:pt idx="20913">
                  <c:v>2168.4500000004309</c:v>
                </c:pt>
                <c:pt idx="20914">
                  <c:v>2168.5500000004308</c:v>
                </c:pt>
                <c:pt idx="20915">
                  <c:v>2168.6500000004312</c:v>
                </c:pt>
                <c:pt idx="20916">
                  <c:v>2168.7500000004311</c:v>
                </c:pt>
                <c:pt idx="20917">
                  <c:v>2168.850000000431</c:v>
                </c:pt>
                <c:pt idx="20918">
                  <c:v>2168.9500000004309</c:v>
                </c:pt>
                <c:pt idx="20919">
                  <c:v>2169.0500000004308</c:v>
                </c:pt>
                <c:pt idx="20920">
                  <c:v>2169.1500000004312</c:v>
                </c:pt>
                <c:pt idx="20921">
                  <c:v>2169.2500000004311</c:v>
                </c:pt>
                <c:pt idx="20922">
                  <c:v>2169.350000000431</c:v>
                </c:pt>
                <c:pt idx="20923">
                  <c:v>2169.4500000004309</c:v>
                </c:pt>
                <c:pt idx="20924">
                  <c:v>2169.5500000004308</c:v>
                </c:pt>
                <c:pt idx="20925">
                  <c:v>2169.6500000004312</c:v>
                </c:pt>
                <c:pt idx="20926">
                  <c:v>2169.7500000004311</c:v>
                </c:pt>
                <c:pt idx="20927">
                  <c:v>2169.850000000431</c:v>
                </c:pt>
                <c:pt idx="20928">
                  <c:v>2169.9500000004309</c:v>
                </c:pt>
                <c:pt idx="20929">
                  <c:v>2170.0500000004308</c:v>
                </c:pt>
                <c:pt idx="20930">
                  <c:v>2170.1500000004312</c:v>
                </c:pt>
                <c:pt idx="20931">
                  <c:v>2170.250000000432</c:v>
                </c:pt>
                <c:pt idx="20932">
                  <c:v>2170.350000000431</c:v>
                </c:pt>
                <c:pt idx="20933">
                  <c:v>2170.4500000004309</c:v>
                </c:pt>
                <c:pt idx="20934">
                  <c:v>2170.5500000004308</c:v>
                </c:pt>
                <c:pt idx="20935">
                  <c:v>2170.6500000004321</c:v>
                </c:pt>
                <c:pt idx="20936">
                  <c:v>2170.750000000432</c:v>
                </c:pt>
                <c:pt idx="20937">
                  <c:v>2170.850000000431</c:v>
                </c:pt>
                <c:pt idx="20938">
                  <c:v>2170.9500000004309</c:v>
                </c:pt>
                <c:pt idx="20939">
                  <c:v>2171.0500000004322</c:v>
                </c:pt>
                <c:pt idx="20940">
                  <c:v>2171.1500000004321</c:v>
                </c:pt>
                <c:pt idx="20941">
                  <c:v>2171.250000000432</c:v>
                </c:pt>
                <c:pt idx="20942">
                  <c:v>2171.350000000431</c:v>
                </c:pt>
                <c:pt idx="20943">
                  <c:v>2171.4500000004318</c:v>
                </c:pt>
                <c:pt idx="20944">
                  <c:v>2171.5500000004322</c:v>
                </c:pt>
                <c:pt idx="20945">
                  <c:v>2171.6500000004321</c:v>
                </c:pt>
                <c:pt idx="20946">
                  <c:v>2171.750000000432</c:v>
                </c:pt>
                <c:pt idx="20947">
                  <c:v>2171.8500000004319</c:v>
                </c:pt>
                <c:pt idx="20948">
                  <c:v>2171.9500000004318</c:v>
                </c:pt>
                <c:pt idx="20949">
                  <c:v>2172.0500000004322</c:v>
                </c:pt>
                <c:pt idx="20950">
                  <c:v>2172.1500000004321</c:v>
                </c:pt>
                <c:pt idx="20951">
                  <c:v>2172.250000000432</c:v>
                </c:pt>
                <c:pt idx="20952">
                  <c:v>2172.3500000004319</c:v>
                </c:pt>
                <c:pt idx="20953">
                  <c:v>2172.4500000004318</c:v>
                </c:pt>
                <c:pt idx="20954">
                  <c:v>2172.5500000004322</c:v>
                </c:pt>
                <c:pt idx="20955">
                  <c:v>2172.6500000004321</c:v>
                </c:pt>
                <c:pt idx="20956">
                  <c:v>2172.750000000432</c:v>
                </c:pt>
                <c:pt idx="20957">
                  <c:v>2172.8500000004319</c:v>
                </c:pt>
                <c:pt idx="20958">
                  <c:v>2172.9500000004318</c:v>
                </c:pt>
                <c:pt idx="20959">
                  <c:v>2173.0500000004322</c:v>
                </c:pt>
                <c:pt idx="20960">
                  <c:v>2173.1500000004321</c:v>
                </c:pt>
                <c:pt idx="20961">
                  <c:v>2173.250000000432</c:v>
                </c:pt>
                <c:pt idx="20962">
                  <c:v>2173.3500000004319</c:v>
                </c:pt>
                <c:pt idx="20963">
                  <c:v>2173.4500000004318</c:v>
                </c:pt>
                <c:pt idx="20964">
                  <c:v>2173.5500000004322</c:v>
                </c:pt>
                <c:pt idx="20965">
                  <c:v>2173.6500000004321</c:v>
                </c:pt>
                <c:pt idx="20966">
                  <c:v>2173.750000000432</c:v>
                </c:pt>
                <c:pt idx="20967">
                  <c:v>2173.8500000004319</c:v>
                </c:pt>
                <c:pt idx="20968">
                  <c:v>2173.9500000004318</c:v>
                </c:pt>
                <c:pt idx="20969">
                  <c:v>2174.0500000004322</c:v>
                </c:pt>
                <c:pt idx="20970">
                  <c:v>2174.1500000004321</c:v>
                </c:pt>
                <c:pt idx="20971">
                  <c:v>2174.250000000432</c:v>
                </c:pt>
                <c:pt idx="20972">
                  <c:v>2174.3500000004319</c:v>
                </c:pt>
                <c:pt idx="20973">
                  <c:v>2174.4500000004318</c:v>
                </c:pt>
                <c:pt idx="20974">
                  <c:v>2174.5500000004322</c:v>
                </c:pt>
                <c:pt idx="20975">
                  <c:v>2174.650000000433</c:v>
                </c:pt>
                <c:pt idx="20976">
                  <c:v>2174.750000000432</c:v>
                </c:pt>
                <c:pt idx="20977">
                  <c:v>2174.8500000004319</c:v>
                </c:pt>
                <c:pt idx="20978">
                  <c:v>2174.9500000004318</c:v>
                </c:pt>
                <c:pt idx="20979">
                  <c:v>2175.0500000004331</c:v>
                </c:pt>
                <c:pt idx="20980">
                  <c:v>2175.150000000433</c:v>
                </c:pt>
                <c:pt idx="20981">
                  <c:v>2175.250000000432</c:v>
                </c:pt>
                <c:pt idx="20982">
                  <c:v>2175.3500000004319</c:v>
                </c:pt>
                <c:pt idx="20983">
                  <c:v>2175.4500000004332</c:v>
                </c:pt>
                <c:pt idx="20984">
                  <c:v>2175.5500000004331</c:v>
                </c:pt>
                <c:pt idx="20985">
                  <c:v>2175.650000000433</c:v>
                </c:pt>
                <c:pt idx="20986">
                  <c:v>2175.750000000432</c:v>
                </c:pt>
                <c:pt idx="20987">
                  <c:v>2175.8500000004328</c:v>
                </c:pt>
                <c:pt idx="20988">
                  <c:v>2175.9500000004332</c:v>
                </c:pt>
                <c:pt idx="20989">
                  <c:v>2176.0500000004331</c:v>
                </c:pt>
                <c:pt idx="20990">
                  <c:v>2176.150000000433</c:v>
                </c:pt>
                <c:pt idx="20991">
                  <c:v>2176.2500000004329</c:v>
                </c:pt>
                <c:pt idx="20992">
                  <c:v>2176.3500000004328</c:v>
                </c:pt>
                <c:pt idx="20993">
                  <c:v>2176.4500000004332</c:v>
                </c:pt>
                <c:pt idx="20994">
                  <c:v>2176.5500000004331</c:v>
                </c:pt>
                <c:pt idx="20995">
                  <c:v>2176.650000000433</c:v>
                </c:pt>
                <c:pt idx="20996">
                  <c:v>2176.7500000004329</c:v>
                </c:pt>
                <c:pt idx="20997">
                  <c:v>2176.8500000004328</c:v>
                </c:pt>
                <c:pt idx="20998">
                  <c:v>2176.9500000004332</c:v>
                </c:pt>
                <c:pt idx="20999">
                  <c:v>2177.0500000004331</c:v>
                </c:pt>
                <c:pt idx="21000">
                  <c:v>2177.150000000433</c:v>
                </c:pt>
                <c:pt idx="21001">
                  <c:v>2177.2500000004329</c:v>
                </c:pt>
                <c:pt idx="21002">
                  <c:v>2177.3500000004328</c:v>
                </c:pt>
                <c:pt idx="21003">
                  <c:v>2177.4500000004332</c:v>
                </c:pt>
                <c:pt idx="21004">
                  <c:v>2177.5500000004331</c:v>
                </c:pt>
                <c:pt idx="21005">
                  <c:v>2177.650000000433</c:v>
                </c:pt>
                <c:pt idx="21006">
                  <c:v>2177.7500000004329</c:v>
                </c:pt>
                <c:pt idx="21007">
                  <c:v>2177.8500000004328</c:v>
                </c:pt>
                <c:pt idx="21008">
                  <c:v>2177.9500000004332</c:v>
                </c:pt>
                <c:pt idx="21009">
                  <c:v>2178.0500000004331</c:v>
                </c:pt>
                <c:pt idx="21010">
                  <c:v>2178.150000000433</c:v>
                </c:pt>
                <c:pt idx="21011">
                  <c:v>2178.2500000004329</c:v>
                </c:pt>
                <c:pt idx="21012">
                  <c:v>2178.3500000004328</c:v>
                </c:pt>
                <c:pt idx="21013">
                  <c:v>2178.4500000004332</c:v>
                </c:pt>
                <c:pt idx="21014">
                  <c:v>2178.5500000004331</c:v>
                </c:pt>
                <c:pt idx="21015">
                  <c:v>2178.650000000433</c:v>
                </c:pt>
                <c:pt idx="21016">
                  <c:v>2178.7500000004329</c:v>
                </c:pt>
                <c:pt idx="21017">
                  <c:v>2178.8500000004328</c:v>
                </c:pt>
                <c:pt idx="21018">
                  <c:v>2178.9500000004332</c:v>
                </c:pt>
                <c:pt idx="21019">
                  <c:v>2179.050000000434</c:v>
                </c:pt>
                <c:pt idx="21020">
                  <c:v>2179.150000000433</c:v>
                </c:pt>
                <c:pt idx="21021">
                  <c:v>2179.2500000004329</c:v>
                </c:pt>
                <c:pt idx="21022">
                  <c:v>2179.3500000004328</c:v>
                </c:pt>
                <c:pt idx="21023">
                  <c:v>2179.4500000004341</c:v>
                </c:pt>
                <c:pt idx="21024">
                  <c:v>2179.550000000434</c:v>
                </c:pt>
                <c:pt idx="21025">
                  <c:v>2179.650000000433</c:v>
                </c:pt>
                <c:pt idx="21026">
                  <c:v>2179.7500000004329</c:v>
                </c:pt>
                <c:pt idx="21027">
                  <c:v>2179.8500000004342</c:v>
                </c:pt>
                <c:pt idx="21028">
                  <c:v>2179.9500000004341</c:v>
                </c:pt>
                <c:pt idx="21029">
                  <c:v>2180.050000000434</c:v>
                </c:pt>
                <c:pt idx="21030">
                  <c:v>2180.150000000433</c:v>
                </c:pt>
                <c:pt idx="21031">
                  <c:v>2180.2500000004338</c:v>
                </c:pt>
                <c:pt idx="21032">
                  <c:v>2180.3500000004342</c:v>
                </c:pt>
                <c:pt idx="21033">
                  <c:v>2180.4500000004341</c:v>
                </c:pt>
                <c:pt idx="21034">
                  <c:v>2180.550000000434</c:v>
                </c:pt>
                <c:pt idx="21035">
                  <c:v>2180.6500000004339</c:v>
                </c:pt>
                <c:pt idx="21036">
                  <c:v>2180.7500000004338</c:v>
                </c:pt>
                <c:pt idx="21037">
                  <c:v>2180.8500000004342</c:v>
                </c:pt>
                <c:pt idx="21038">
                  <c:v>2180.9500000004341</c:v>
                </c:pt>
                <c:pt idx="21039">
                  <c:v>2181.050000000434</c:v>
                </c:pt>
                <c:pt idx="21040">
                  <c:v>2181.1500000004339</c:v>
                </c:pt>
                <c:pt idx="21041">
                  <c:v>2181.2500000004338</c:v>
                </c:pt>
                <c:pt idx="21042">
                  <c:v>2181.3500000004342</c:v>
                </c:pt>
                <c:pt idx="21043">
                  <c:v>2181.4500000004341</c:v>
                </c:pt>
                <c:pt idx="21044">
                  <c:v>2181.550000000434</c:v>
                </c:pt>
                <c:pt idx="21045">
                  <c:v>2181.6500000004339</c:v>
                </c:pt>
                <c:pt idx="21046">
                  <c:v>2181.7500000004338</c:v>
                </c:pt>
                <c:pt idx="21047">
                  <c:v>2181.8500000004342</c:v>
                </c:pt>
                <c:pt idx="21048">
                  <c:v>2181.9500000004341</c:v>
                </c:pt>
                <c:pt idx="21049">
                  <c:v>2182.050000000434</c:v>
                </c:pt>
                <c:pt idx="21050">
                  <c:v>2182.1500000004339</c:v>
                </c:pt>
                <c:pt idx="21051">
                  <c:v>2182.2500000004338</c:v>
                </c:pt>
                <c:pt idx="21052">
                  <c:v>2182.3500000004342</c:v>
                </c:pt>
                <c:pt idx="21053">
                  <c:v>2182.4500000004341</c:v>
                </c:pt>
                <c:pt idx="21054">
                  <c:v>2182.550000000434</c:v>
                </c:pt>
                <c:pt idx="21055">
                  <c:v>2182.6500000004339</c:v>
                </c:pt>
                <c:pt idx="21056">
                  <c:v>2182.7500000004338</c:v>
                </c:pt>
                <c:pt idx="21057">
                  <c:v>2182.8500000004342</c:v>
                </c:pt>
                <c:pt idx="21058">
                  <c:v>2182.9500000004341</c:v>
                </c:pt>
                <c:pt idx="21059">
                  <c:v>2183.050000000434</c:v>
                </c:pt>
                <c:pt idx="21060">
                  <c:v>2183.1500000004339</c:v>
                </c:pt>
                <c:pt idx="21061">
                  <c:v>2183.2500000004338</c:v>
                </c:pt>
                <c:pt idx="21062">
                  <c:v>2183.3500000004342</c:v>
                </c:pt>
                <c:pt idx="21063">
                  <c:v>2183.450000000435</c:v>
                </c:pt>
                <c:pt idx="21064">
                  <c:v>2183.550000000434</c:v>
                </c:pt>
                <c:pt idx="21065">
                  <c:v>2183.6500000004339</c:v>
                </c:pt>
                <c:pt idx="21066">
                  <c:v>2183.7500000004338</c:v>
                </c:pt>
                <c:pt idx="21067">
                  <c:v>2183.8500000004351</c:v>
                </c:pt>
                <c:pt idx="21068">
                  <c:v>2183.950000000435</c:v>
                </c:pt>
                <c:pt idx="21069">
                  <c:v>2184.050000000434</c:v>
                </c:pt>
                <c:pt idx="21070">
                  <c:v>2184.1500000004339</c:v>
                </c:pt>
                <c:pt idx="21071">
                  <c:v>2184.2500000004352</c:v>
                </c:pt>
                <c:pt idx="21072">
                  <c:v>2184.3500000004351</c:v>
                </c:pt>
                <c:pt idx="21073">
                  <c:v>2184.450000000435</c:v>
                </c:pt>
                <c:pt idx="21074">
                  <c:v>2184.550000000434</c:v>
                </c:pt>
                <c:pt idx="21075">
                  <c:v>2184.6500000004348</c:v>
                </c:pt>
                <c:pt idx="21076">
                  <c:v>2184.7500000004352</c:v>
                </c:pt>
                <c:pt idx="21077">
                  <c:v>2184.8500000004351</c:v>
                </c:pt>
                <c:pt idx="21078">
                  <c:v>2184.950000000435</c:v>
                </c:pt>
                <c:pt idx="21079">
                  <c:v>2185.0500000004349</c:v>
                </c:pt>
                <c:pt idx="21080">
                  <c:v>2185.1500000004348</c:v>
                </c:pt>
                <c:pt idx="21081">
                  <c:v>2185.2500000004352</c:v>
                </c:pt>
                <c:pt idx="21082">
                  <c:v>2185.3500000004351</c:v>
                </c:pt>
                <c:pt idx="21083">
                  <c:v>2185.450000000435</c:v>
                </c:pt>
                <c:pt idx="21084">
                  <c:v>2185.5500000004349</c:v>
                </c:pt>
                <c:pt idx="21085">
                  <c:v>2185.6500000004348</c:v>
                </c:pt>
                <c:pt idx="21086">
                  <c:v>2185.7500000004352</c:v>
                </c:pt>
                <c:pt idx="21087">
                  <c:v>2185.8500000004351</c:v>
                </c:pt>
                <c:pt idx="21088">
                  <c:v>2185.950000000435</c:v>
                </c:pt>
                <c:pt idx="21089">
                  <c:v>2186.0500000004349</c:v>
                </c:pt>
                <c:pt idx="21090">
                  <c:v>2186.1500000004348</c:v>
                </c:pt>
                <c:pt idx="21091">
                  <c:v>2186.2500000004352</c:v>
                </c:pt>
                <c:pt idx="21092">
                  <c:v>2186.3500000004351</c:v>
                </c:pt>
                <c:pt idx="21093">
                  <c:v>2186.450000000435</c:v>
                </c:pt>
                <c:pt idx="21094">
                  <c:v>2186.5500000004349</c:v>
                </c:pt>
                <c:pt idx="21095">
                  <c:v>2186.6500000004348</c:v>
                </c:pt>
                <c:pt idx="21096">
                  <c:v>2186.7500000004352</c:v>
                </c:pt>
                <c:pt idx="21097">
                  <c:v>2186.8500000004351</c:v>
                </c:pt>
                <c:pt idx="21098">
                  <c:v>2186.950000000435</c:v>
                </c:pt>
                <c:pt idx="21099">
                  <c:v>2187.0500000004349</c:v>
                </c:pt>
                <c:pt idx="21100">
                  <c:v>2187.1500000004348</c:v>
                </c:pt>
                <c:pt idx="21101">
                  <c:v>2187.2500000004352</c:v>
                </c:pt>
                <c:pt idx="21102">
                  <c:v>2187.3500000004351</c:v>
                </c:pt>
                <c:pt idx="21103">
                  <c:v>2187.450000000435</c:v>
                </c:pt>
                <c:pt idx="21104">
                  <c:v>2187.5500000004349</c:v>
                </c:pt>
                <c:pt idx="21105">
                  <c:v>2187.6500000004348</c:v>
                </c:pt>
                <c:pt idx="21106">
                  <c:v>2187.7500000004352</c:v>
                </c:pt>
                <c:pt idx="21107">
                  <c:v>2187.850000000436</c:v>
                </c:pt>
                <c:pt idx="21108">
                  <c:v>2187.950000000435</c:v>
                </c:pt>
                <c:pt idx="21109">
                  <c:v>2188.0500000004349</c:v>
                </c:pt>
                <c:pt idx="21110">
                  <c:v>2188.1500000004348</c:v>
                </c:pt>
                <c:pt idx="21111">
                  <c:v>2188.2500000004361</c:v>
                </c:pt>
                <c:pt idx="21112">
                  <c:v>2188.350000000436</c:v>
                </c:pt>
                <c:pt idx="21113">
                  <c:v>2188.450000000435</c:v>
                </c:pt>
                <c:pt idx="21114">
                  <c:v>2188.5500000004349</c:v>
                </c:pt>
                <c:pt idx="21115">
                  <c:v>2188.6500000004362</c:v>
                </c:pt>
                <c:pt idx="21116">
                  <c:v>2188.7500000004361</c:v>
                </c:pt>
                <c:pt idx="21117">
                  <c:v>2188.850000000436</c:v>
                </c:pt>
                <c:pt idx="21118">
                  <c:v>2188.950000000435</c:v>
                </c:pt>
                <c:pt idx="21119">
                  <c:v>2189.0500000004358</c:v>
                </c:pt>
                <c:pt idx="21120">
                  <c:v>2189.1500000004362</c:v>
                </c:pt>
                <c:pt idx="21121">
                  <c:v>2189.2500000004361</c:v>
                </c:pt>
                <c:pt idx="21122">
                  <c:v>2189.350000000436</c:v>
                </c:pt>
                <c:pt idx="21123">
                  <c:v>2189.4500000004359</c:v>
                </c:pt>
                <c:pt idx="21124">
                  <c:v>2189.5500000004358</c:v>
                </c:pt>
                <c:pt idx="21125">
                  <c:v>2189.6500000004362</c:v>
                </c:pt>
                <c:pt idx="21126">
                  <c:v>2189.7500000004361</c:v>
                </c:pt>
                <c:pt idx="21127">
                  <c:v>2189.850000000436</c:v>
                </c:pt>
                <c:pt idx="21128">
                  <c:v>2189.9500000004359</c:v>
                </c:pt>
                <c:pt idx="21129">
                  <c:v>2190.0500000004358</c:v>
                </c:pt>
                <c:pt idx="21130">
                  <c:v>2190.1500000004362</c:v>
                </c:pt>
                <c:pt idx="21131">
                  <c:v>2190.2500000004361</c:v>
                </c:pt>
                <c:pt idx="21132">
                  <c:v>2190.350000000436</c:v>
                </c:pt>
                <c:pt idx="21133">
                  <c:v>2190.4500000004359</c:v>
                </c:pt>
                <c:pt idx="21134">
                  <c:v>2190.5500000004358</c:v>
                </c:pt>
                <c:pt idx="21135">
                  <c:v>2190.6500000004362</c:v>
                </c:pt>
                <c:pt idx="21136">
                  <c:v>2190.7500000004361</c:v>
                </c:pt>
                <c:pt idx="21137">
                  <c:v>2190.850000000436</c:v>
                </c:pt>
                <c:pt idx="21138">
                  <c:v>2190.9500000004359</c:v>
                </c:pt>
                <c:pt idx="21139">
                  <c:v>2191.0500000004358</c:v>
                </c:pt>
                <c:pt idx="21140">
                  <c:v>2191.1500000004362</c:v>
                </c:pt>
                <c:pt idx="21141">
                  <c:v>2191.2500000004361</c:v>
                </c:pt>
                <c:pt idx="21142">
                  <c:v>2191.350000000436</c:v>
                </c:pt>
                <c:pt idx="21143">
                  <c:v>2191.4500000004359</c:v>
                </c:pt>
                <c:pt idx="21144">
                  <c:v>2191.5500000004358</c:v>
                </c:pt>
                <c:pt idx="21145">
                  <c:v>2191.6500000004362</c:v>
                </c:pt>
                <c:pt idx="21146">
                  <c:v>2191.7500000004361</c:v>
                </c:pt>
                <c:pt idx="21147">
                  <c:v>2191.850000000436</c:v>
                </c:pt>
                <c:pt idx="21148">
                  <c:v>2191.9500000004359</c:v>
                </c:pt>
                <c:pt idx="21149">
                  <c:v>2192.0500000004358</c:v>
                </c:pt>
                <c:pt idx="21150">
                  <c:v>2192.1500000004362</c:v>
                </c:pt>
                <c:pt idx="21151">
                  <c:v>2192.250000000437</c:v>
                </c:pt>
                <c:pt idx="21152">
                  <c:v>2192.350000000436</c:v>
                </c:pt>
                <c:pt idx="21153">
                  <c:v>2192.4500000004359</c:v>
                </c:pt>
                <c:pt idx="21154">
                  <c:v>2192.5500000004358</c:v>
                </c:pt>
                <c:pt idx="21155">
                  <c:v>2192.6500000004371</c:v>
                </c:pt>
                <c:pt idx="21156">
                  <c:v>2192.750000000437</c:v>
                </c:pt>
                <c:pt idx="21157">
                  <c:v>2192.850000000436</c:v>
                </c:pt>
                <c:pt idx="21158">
                  <c:v>2192.9500000004359</c:v>
                </c:pt>
                <c:pt idx="21159">
                  <c:v>2193.0500000004372</c:v>
                </c:pt>
                <c:pt idx="21160">
                  <c:v>2193.1500000004371</c:v>
                </c:pt>
                <c:pt idx="21161">
                  <c:v>2193.250000000437</c:v>
                </c:pt>
                <c:pt idx="21162">
                  <c:v>2193.350000000436</c:v>
                </c:pt>
                <c:pt idx="21163">
                  <c:v>2193.4500000004368</c:v>
                </c:pt>
                <c:pt idx="21164">
                  <c:v>2193.5500000004372</c:v>
                </c:pt>
                <c:pt idx="21165">
                  <c:v>2193.6500000004371</c:v>
                </c:pt>
                <c:pt idx="21166">
                  <c:v>2193.750000000437</c:v>
                </c:pt>
                <c:pt idx="21167">
                  <c:v>2193.8500000004369</c:v>
                </c:pt>
                <c:pt idx="21168">
                  <c:v>2193.9500000004368</c:v>
                </c:pt>
                <c:pt idx="21169">
                  <c:v>2194.0500000004372</c:v>
                </c:pt>
                <c:pt idx="21170">
                  <c:v>2194.1500000004371</c:v>
                </c:pt>
                <c:pt idx="21171">
                  <c:v>2194.250000000437</c:v>
                </c:pt>
                <c:pt idx="21172">
                  <c:v>2194.3500000004369</c:v>
                </c:pt>
                <c:pt idx="21173">
                  <c:v>2194.4500000004368</c:v>
                </c:pt>
                <c:pt idx="21174">
                  <c:v>2194.5500000004372</c:v>
                </c:pt>
                <c:pt idx="21175">
                  <c:v>2194.6500000004371</c:v>
                </c:pt>
                <c:pt idx="21176">
                  <c:v>2194.750000000437</c:v>
                </c:pt>
                <c:pt idx="21177">
                  <c:v>2194.8500000004369</c:v>
                </c:pt>
                <c:pt idx="21178">
                  <c:v>2194.9500000004368</c:v>
                </c:pt>
                <c:pt idx="21179">
                  <c:v>2195.0500000004372</c:v>
                </c:pt>
                <c:pt idx="21180">
                  <c:v>2195.1500000004371</c:v>
                </c:pt>
                <c:pt idx="21181">
                  <c:v>2195.250000000437</c:v>
                </c:pt>
                <c:pt idx="21182">
                  <c:v>2195.3500000004369</c:v>
                </c:pt>
                <c:pt idx="21183">
                  <c:v>2195.4500000004368</c:v>
                </c:pt>
                <c:pt idx="21184">
                  <c:v>2195.5500000004372</c:v>
                </c:pt>
                <c:pt idx="21185">
                  <c:v>2195.6500000004371</c:v>
                </c:pt>
                <c:pt idx="21186">
                  <c:v>2195.750000000437</c:v>
                </c:pt>
                <c:pt idx="21187">
                  <c:v>2195.8500000004369</c:v>
                </c:pt>
                <c:pt idx="21188">
                  <c:v>2195.9500000004368</c:v>
                </c:pt>
                <c:pt idx="21189">
                  <c:v>2196.0500000004372</c:v>
                </c:pt>
                <c:pt idx="21190">
                  <c:v>2196.1500000004371</c:v>
                </c:pt>
                <c:pt idx="21191">
                  <c:v>2196.250000000437</c:v>
                </c:pt>
                <c:pt idx="21192">
                  <c:v>2196.3500000004369</c:v>
                </c:pt>
                <c:pt idx="21193">
                  <c:v>2196.4500000004368</c:v>
                </c:pt>
                <c:pt idx="21194">
                  <c:v>2196.5500000004372</c:v>
                </c:pt>
                <c:pt idx="21195">
                  <c:v>2196.650000000438</c:v>
                </c:pt>
                <c:pt idx="21196">
                  <c:v>2196.750000000437</c:v>
                </c:pt>
                <c:pt idx="21197">
                  <c:v>2196.8500000004369</c:v>
                </c:pt>
                <c:pt idx="21198">
                  <c:v>2196.9500000004368</c:v>
                </c:pt>
                <c:pt idx="21199">
                  <c:v>2197.0500000004381</c:v>
                </c:pt>
                <c:pt idx="21200">
                  <c:v>2197.150000000438</c:v>
                </c:pt>
                <c:pt idx="21201">
                  <c:v>2197.250000000437</c:v>
                </c:pt>
                <c:pt idx="21202">
                  <c:v>2197.3500000004369</c:v>
                </c:pt>
                <c:pt idx="21203">
                  <c:v>2197.4500000004382</c:v>
                </c:pt>
                <c:pt idx="21204">
                  <c:v>2197.5500000004381</c:v>
                </c:pt>
                <c:pt idx="21205">
                  <c:v>2197.650000000438</c:v>
                </c:pt>
                <c:pt idx="21206">
                  <c:v>2197.750000000437</c:v>
                </c:pt>
                <c:pt idx="21207">
                  <c:v>2197.8500000004378</c:v>
                </c:pt>
                <c:pt idx="21208">
                  <c:v>2197.9500000004382</c:v>
                </c:pt>
                <c:pt idx="21209">
                  <c:v>2198.0500000004381</c:v>
                </c:pt>
                <c:pt idx="21210">
                  <c:v>2198.150000000438</c:v>
                </c:pt>
                <c:pt idx="21211">
                  <c:v>2198.2500000004379</c:v>
                </c:pt>
                <c:pt idx="21212">
                  <c:v>2198.3500000004378</c:v>
                </c:pt>
                <c:pt idx="21213">
                  <c:v>2198.4500000004382</c:v>
                </c:pt>
                <c:pt idx="21214">
                  <c:v>2198.5500000004381</c:v>
                </c:pt>
                <c:pt idx="21215">
                  <c:v>2198.650000000438</c:v>
                </c:pt>
                <c:pt idx="21216">
                  <c:v>2198.7500000004379</c:v>
                </c:pt>
                <c:pt idx="21217">
                  <c:v>2198.8500000004378</c:v>
                </c:pt>
                <c:pt idx="21218">
                  <c:v>2198.9500000004382</c:v>
                </c:pt>
                <c:pt idx="21219">
                  <c:v>2199.0500000004381</c:v>
                </c:pt>
                <c:pt idx="21220">
                  <c:v>2199.150000000438</c:v>
                </c:pt>
                <c:pt idx="21221">
                  <c:v>2199.2500000004379</c:v>
                </c:pt>
                <c:pt idx="21222">
                  <c:v>2199.3500000004378</c:v>
                </c:pt>
                <c:pt idx="21223">
                  <c:v>2199.4500000004382</c:v>
                </c:pt>
                <c:pt idx="21224">
                  <c:v>2199.5500000004381</c:v>
                </c:pt>
                <c:pt idx="21225">
                  <c:v>2199.650000000438</c:v>
                </c:pt>
                <c:pt idx="21226">
                  <c:v>2199.7500000004379</c:v>
                </c:pt>
                <c:pt idx="21227">
                  <c:v>2199.8500000004378</c:v>
                </c:pt>
                <c:pt idx="21228">
                  <c:v>2199.9500000004382</c:v>
                </c:pt>
                <c:pt idx="21229">
                  <c:v>2200.0500000004381</c:v>
                </c:pt>
                <c:pt idx="21230">
                  <c:v>2200.150000000438</c:v>
                </c:pt>
                <c:pt idx="21231">
                  <c:v>2200.2500000004379</c:v>
                </c:pt>
                <c:pt idx="21232">
                  <c:v>2200.3500000004378</c:v>
                </c:pt>
                <c:pt idx="21233">
                  <c:v>2200.4500000004382</c:v>
                </c:pt>
                <c:pt idx="21234">
                  <c:v>2200.5500000004381</c:v>
                </c:pt>
                <c:pt idx="21235">
                  <c:v>2200.650000000438</c:v>
                </c:pt>
                <c:pt idx="21236">
                  <c:v>2200.7500000004379</c:v>
                </c:pt>
                <c:pt idx="21237">
                  <c:v>2200.8500000004378</c:v>
                </c:pt>
                <c:pt idx="21238">
                  <c:v>2200.9500000004382</c:v>
                </c:pt>
                <c:pt idx="21239">
                  <c:v>2201.050000000439</c:v>
                </c:pt>
                <c:pt idx="21240">
                  <c:v>2201.150000000438</c:v>
                </c:pt>
                <c:pt idx="21241">
                  <c:v>2201.2500000004379</c:v>
                </c:pt>
                <c:pt idx="21242">
                  <c:v>2201.3500000004378</c:v>
                </c:pt>
                <c:pt idx="21243">
                  <c:v>2201.4500000004391</c:v>
                </c:pt>
                <c:pt idx="21244">
                  <c:v>2201.550000000439</c:v>
                </c:pt>
                <c:pt idx="21245">
                  <c:v>2201.650000000438</c:v>
                </c:pt>
                <c:pt idx="21246">
                  <c:v>2201.7500000004379</c:v>
                </c:pt>
                <c:pt idx="21247">
                  <c:v>2201.8500000004392</c:v>
                </c:pt>
                <c:pt idx="21248">
                  <c:v>2201.9500000004391</c:v>
                </c:pt>
                <c:pt idx="21249">
                  <c:v>2202.050000000439</c:v>
                </c:pt>
                <c:pt idx="21250">
                  <c:v>2202.150000000438</c:v>
                </c:pt>
                <c:pt idx="21251">
                  <c:v>2202.2500000004388</c:v>
                </c:pt>
                <c:pt idx="21252">
                  <c:v>2202.3500000004392</c:v>
                </c:pt>
                <c:pt idx="21253">
                  <c:v>2202.4500000004391</c:v>
                </c:pt>
                <c:pt idx="21254">
                  <c:v>2202.550000000439</c:v>
                </c:pt>
                <c:pt idx="21255">
                  <c:v>2202.6500000004389</c:v>
                </c:pt>
                <c:pt idx="21256">
                  <c:v>2202.7500000004388</c:v>
                </c:pt>
                <c:pt idx="21257">
                  <c:v>2202.8500000004392</c:v>
                </c:pt>
                <c:pt idx="21258">
                  <c:v>2202.9500000004391</c:v>
                </c:pt>
                <c:pt idx="21259">
                  <c:v>2203.050000000439</c:v>
                </c:pt>
                <c:pt idx="21260">
                  <c:v>2203.1500000004389</c:v>
                </c:pt>
                <c:pt idx="21261">
                  <c:v>2203.2500000004388</c:v>
                </c:pt>
                <c:pt idx="21262">
                  <c:v>2203.3500000004392</c:v>
                </c:pt>
                <c:pt idx="21263">
                  <c:v>2203.4500000004391</c:v>
                </c:pt>
                <c:pt idx="21264">
                  <c:v>2203.550000000439</c:v>
                </c:pt>
                <c:pt idx="21265">
                  <c:v>2203.6500000004389</c:v>
                </c:pt>
                <c:pt idx="21266">
                  <c:v>2203.7500000004388</c:v>
                </c:pt>
                <c:pt idx="21267">
                  <c:v>2203.8500000004392</c:v>
                </c:pt>
                <c:pt idx="21268">
                  <c:v>2203.9500000004391</c:v>
                </c:pt>
                <c:pt idx="21269">
                  <c:v>2204.050000000439</c:v>
                </c:pt>
                <c:pt idx="21270">
                  <c:v>2204.1500000004389</c:v>
                </c:pt>
                <c:pt idx="21271">
                  <c:v>2204.2500000004388</c:v>
                </c:pt>
                <c:pt idx="21272">
                  <c:v>2204.3500000004392</c:v>
                </c:pt>
                <c:pt idx="21273">
                  <c:v>2204.4500000004391</c:v>
                </c:pt>
                <c:pt idx="21274">
                  <c:v>2204.550000000439</c:v>
                </c:pt>
                <c:pt idx="21275">
                  <c:v>2204.6500000004389</c:v>
                </c:pt>
                <c:pt idx="21276">
                  <c:v>2204.7500000004388</c:v>
                </c:pt>
                <c:pt idx="21277">
                  <c:v>2204.8500000004392</c:v>
                </c:pt>
                <c:pt idx="21278">
                  <c:v>2204.9500000004391</c:v>
                </c:pt>
                <c:pt idx="21279">
                  <c:v>2205.050000000439</c:v>
                </c:pt>
                <c:pt idx="21280">
                  <c:v>2205.1500000004389</c:v>
                </c:pt>
                <c:pt idx="21281">
                  <c:v>2205.2500000004388</c:v>
                </c:pt>
                <c:pt idx="21282">
                  <c:v>2205.3500000004392</c:v>
                </c:pt>
                <c:pt idx="21283">
                  <c:v>2205.45000000044</c:v>
                </c:pt>
                <c:pt idx="21284">
                  <c:v>2205.550000000439</c:v>
                </c:pt>
                <c:pt idx="21285">
                  <c:v>2205.6500000004389</c:v>
                </c:pt>
                <c:pt idx="21286">
                  <c:v>2205.7500000004388</c:v>
                </c:pt>
                <c:pt idx="21287">
                  <c:v>2205.8500000004401</c:v>
                </c:pt>
                <c:pt idx="21288">
                  <c:v>2205.95000000044</c:v>
                </c:pt>
                <c:pt idx="21289">
                  <c:v>2206.050000000439</c:v>
                </c:pt>
                <c:pt idx="21290">
                  <c:v>2206.1500000004389</c:v>
                </c:pt>
                <c:pt idx="21291">
                  <c:v>2206.2500000004402</c:v>
                </c:pt>
                <c:pt idx="21292">
                  <c:v>2206.3500000004401</c:v>
                </c:pt>
                <c:pt idx="21293">
                  <c:v>2206.45000000044</c:v>
                </c:pt>
                <c:pt idx="21294">
                  <c:v>2206.550000000439</c:v>
                </c:pt>
                <c:pt idx="21295">
                  <c:v>2206.6500000004398</c:v>
                </c:pt>
                <c:pt idx="21296">
                  <c:v>2206.7500000004402</c:v>
                </c:pt>
                <c:pt idx="21297">
                  <c:v>2206.8500000004401</c:v>
                </c:pt>
                <c:pt idx="21298">
                  <c:v>2206.95000000044</c:v>
                </c:pt>
                <c:pt idx="21299">
                  <c:v>2207.0500000004399</c:v>
                </c:pt>
                <c:pt idx="21300">
                  <c:v>2207.1500000004398</c:v>
                </c:pt>
                <c:pt idx="21301">
                  <c:v>2207.2500000004402</c:v>
                </c:pt>
                <c:pt idx="21302">
                  <c:v>2207.3500000004401</c:v>
                </c:pt>
                <c:pt idx="21303">
                  <c:v>2207.45000000044</c:v>
                </c:pt>
                <c:pt idx="21304">
                  <c:v>2207.5500000004399</c:v>
                </c:pt>
                <c:pt idx="21305">
                  <c:v>2207.6500000004398</c:v>
                </c:pt>
                <c:pt idx="21306">
                  <c:v>2207.7500000004402</c:v>
                </c:pt>
                <c:pt idx="21307">
                  <c:v>2207.8500000004401</c:v>
                </c:pt>
                <c:pt idx="21308">
                  <c:v>2207.95000000044</c:v>
                </c:pt>
                <c:pt idx="21309">
                  <c:v>2208.0500000004399</c:v>
                </c:pt>
                <c:pt idx="21310">
                  <c:v>2208.1500000004398</c:v>
                </c:pt>
                <c:pt idx="21311">
                  <c:v>2208.2500000004402</c:v>
                </c:pt>
                <c:pt idx="21312">
                  <c:v>2208.3500000004401</c:v>
                </c:pt>
                <c:pt idx="21313">
                  <c:v>2208.45000000044</c:v>
                </c:pt>
                <c:pt idx="21314">
                  <c:v>2208.5500000004399</c:v>
                </c:pt>
                <c:pt idx="21315">
                  <c:v>2208.6500000004398</c:v>
                </c:pt>
                <c:pt idx="21316">
                  <c:v>2208.7500000004402</c:v>
                </c:pt>
                <c:pt idx="21317">
                  <c:v>2208.8500000004401</c:v>
                </c:pt>
                <c:pt idx="21318">
                  <c:v>2208.95000000044</c:v>
                </c:pt>
                <c:pt idx="21319">
                  <c:v>2209.0500000004399</c:v>
                </c:pt>
                <c:pt idx="21320">
                  <c:v>2209.1500000004398</c:v>
                </c:pt>
                <c:pt idx="21321">
                  <c:v>2209.2500000004402</c:v>
                </c:pt>
                <c:pt idx="21322">
                  <c:v>2209.3500000004401</c:v>
                </c:pt>
                <c:pt idx="21323">
                  <c:v>2209.45000000044</c:v>
                </c:pt>
                <c:pt idx="21324">
                  <c:v>2209.5500000004399</c:v>
                </c:pt>
                <c:pt idx="21325">
                  <c:v>2209.6500000004398</c:v>
                </c:pt>
                <c:pt idx="21326">
                  <c:v>2209.7500000004402</c:v>
                </c:pt>
                <c:pt idx="21327">
                  <c:v>2209.850000000441</c:v>
                </c:pt>
                <c:pt idx="21328">
                  <c:v>2209.95000000044</c:v>
                </c:pt>
                <c:pt idx="21329">
                  <c:v>2210.0500000004399</c:v>
                </c:pt>
                <c:pt idx="21330">
                  <c:v>2210.1500000004398</c:v>
                </c:pt>
                <c:pt idx="21331">
                  <c:v>2210.2500000004411</c:v>
                </c:pt>
                <c:pt idx="21332">
                  <c:v>2210.350000000441</c:v>
                </c:pt>
                <c:pt idx="21333">
                  <c:v>2210.45000000044</c:v>
                </c:pt>
                <c:pt idx="21334">
                  <c:v>2210.5500000004399</c:v>
                </c:pt>
                <c:pt idx="21335">
                  <c:v>2210.6500000004412</c:v>
                </c:pt>
                <c:pt idx="21336">
                  <c:v>2210.7500000004411</c:v>
                </c:pt>
                <c:pt idx="21337">
                  <c:v>2210.850000000441</c:v>
                </c:pt>
                <c:pt idx="21338">
                  <c:v>2210.95000000044</c:v>
                </c:pt>
                <c:pt idx="21339">
                  <c:v>2211.0500000004408</c:v>
                </c:pt>
                <c:pt idx="21340">
                  <c:v>2211.1500000004412</c:v>
                </c:pt>
                <c:pt idx="21341">
                  <c:v>2211.2500000004411</c:v>
                </c:pt>
                <c:pt idx="21342">
                  <c:v>2211.350000000441</c:v>
                </c:pt>
                <c:pt idx="21343">
                  <c:v>2211.4500000004409</c:v>
                </c:pt>
                <c:pt idx="21344">
                  <c:v>2211.5500000004408</c:v>
                </c:pt>
                <c:pt idx="21345">
                  <c:v>2211.6500000004412</c:v>
                </c:pt>
                <c:pt idx="21346">
                  <c:v>2211.7500000004411</c:v>
                </c:pt>
                <c:pt idx="21347">
                  <c:v>2211.850000000441</c:v>
                </c:pt>
                <c:pt idx="21348">
                  <c:v>2211.9500000004409</c:v>
                </c:pt>
                <c:pt idx="21349">
                  <c:v>2212.0500000004408</c:v>
                </c:pt>
                <c:pt idx="21350">
                  <c:v>2212.1500000004412</c:v>
                </c:pt>
                <c:pt idx="21351">
                  <c:v>2212.2500000004411</c:v>
                </c:pt>
                <c:pt idx="21352">
                  <c:v>2212.350000000441</c:v>
                </c:pt>
                <c:pt idx="21353">
                  <c:v>2212.4500000004409</c:v>
                </c:pt>
                <c:pt idx="21354">
                  <c:v>2212.5500000004408</c:v>
                </c:pt>
                <c:pt idx="21355">
                  <c:v>2212.6500000004412</c:v>
                </c:pt>
                <c:pt idx="21356">
                  <c:v>2212.7500000004411</c:v>
                </c:pt>
                <c:pt idx="21357">
                  <c:v>2212.850000000441</c:v>
                </c:pt>
                <c:pt idx="21358">
                  <c:v>2212.9500000004409</c:v>
                </c:pt>
                <c:pt idx="21359">
                  <c:v>2213.0500000004408</c:v>
                </c:pt>
                <c:pt idx="21360">
                  <c:v>2213.1500000004412</c:v>
                </c:pt>
                <c:pt idx="21361">
                  <c:v>2213.2500000004411</c:v>
                </c:pt>
                <c:pt idx="21362">
                  <c:v>2213.350000000441</c:v>
                </c:pt>
                <c:pt idx="21363">
                  <c:v>2213.4500000004409</c:v>
                </c:pt>
                <c:pt idx="21364">
                  <c:v>2213.5500000004408</c:v>
                </c:pt>
                <c:pt idx="21365">
                  <c:v>2213.6500000004412</c:v>
                </c:pt>
                <c:pt idx="21366">
                  <c:v>2213.7500000004411</c:v>
                </c:pt>
                <c:pt idx="21367">
                  <c:v>2213.850000000441</c:v>
                </c:pt>
                <c:pt idx="21368">
                  <c:v>2213.9500000004409</c:v>
                </c:pt>
                <c:pt idx="21369">
                  <c:v>2214.0500000004408</c:v>
                </c:pt>
                <c:pt idx="21370">
                  <c:v>2214.1500000004412</c:v>
                </c:pt>
                <c:pt idx="21371">
                  <c:v>2214.250000000442</c:v>
                </c:pt>
                <c:pt idx="21372">
                  <c:v>2214.350000000441</c:v>
                </c:pt>
                <c:pt idx="21373">
                  <c:v>2214.4500000004409</c:v>
                </c:pt>
                <c:pt idx="21374">
                  <c:v>2214.5500000004408</c:v>
                </c:pt>
                <c:pt idx="21375">
                  <c:v>2214.6500000004421</c:v>
                </c:pt>
                <c:pt idx="21376">
                  <c:v>2214.750000000442</c:v>
                </c:pt>
                <c:pt idx="21377">
                  <c:v>2214.850000000441</c:v>
                </c:pt>
                <c:pt idx="21378">
                  <c:v>2214.9500000004409</c:v>
                </c:pt>
                <c:pt idx="21379">
                  <c:v>2215.0500000004422</c:v>
                </c:pt>
                <c:pt idx="21380">
                  <c:v>2215.1500000004421</c:v>
                </c:pt>
                <c:pt idx="21381">
                  <c:v>2215.250000000442</c:v>
                </c:pt>
                <c:pt idx="21382">
                  <c:v>2215.350000000441</c:v>
                </c:pt>
                <c:pt idx="21383">
                  <c:v>2215.4500000004418</c:v>
                </c:pt>
                <c:pt idx="21384">
                  <c:v>2215.5500000004422</c:v>
                </c:pt>
                <c:pt idx="21385">
                  <c:v>2215.6500000004421</c:v>
                </c:pt>
                <c:pt idx="21386">
                  <c:v>2215.750000000442</c:v>
                </c:pt>
                <c:pt idx="21387">
                  <c:v>2215.8500000004419</c:v>
                </c:pt>
                <c:pt idx="21388">
                  <c:v>2215.9500000004418</c:v>
                </c:pt>
                <c:pt idx="21389">
                  <c:v>2216.0500000004422</c:v>
                </c:pt>
                <c:pt idx="21390">
                  <c:v>2216.1500000004421</c:v>
                </c:pt>
                <c:pt idx="21391">
                  <c:v>2216.250000000442</c:v>
                </c:pt>
                <c:pt idx="21392">
                  <c:v>2216.3500000004419</c:v>
                </c:pt>
                <c:pt idx="21393">
                  <c:v>2216.4500000004418</c:v>
                </c:pt>
                <c:pt idx="21394">
                  <c:v>2216.5500000004422</c:v>
                </c:pt>
                <c:pt idx="21395">
                  <c:v>2216.6500000004421</c:v>
                </c:pt>
                <c:pt idx="21396">
                  <c:v>2216.750000000442</c:v>
                </c:pt>
                <c:pt idx="21397">
                  <c:v>2216.8500000004419</c:v>
                </c:pt>
                <c:pt idx="21398">
                  <c:v>2216.9500000004418</c:v>
                </c:pt>
                <c:pt idx="21399">
                  <c:v>2217.0500000004422</c:v>
                </c:pt>
                <c:pt idx="21400">
                  <c:v>2217.1500000004421</c:v>
                </c:pt>
                <c:pt idx="21401">
                  <c:v>2217.250000000442</c:v>
                </c:pt>
                <c:pt idx="21402">
                  <c:v>2217.3500000004419</c:v>
                </c:pt>
                <c:pt idx="21403">
                  <c:v>2217.4500000004418</c:v>
                </c:pt>
                <c:pt idx="21404">
                  <c:v>2217.5500000004422</c:v>
                </c:pt>
                <c:pt idx="21405">
                  <c:v>2217.6500000004421</c:v>
                </c:pt>
                <c:pt idx="21406">
                  <c:v>2217.750000000442</c:v>
                </c:pt>
                <c:pt idx="21407">
                  <c:v>2217.8500000004419</c:v>
                </c:pt>
                <c:pt idx="21408">
                  <c:v>2217.9500000004418</c:v>
                </c:pt>
                <c:pt idx="21409">
                  <c:v>2218.0500000004422</c:v>
                </c:pt>
                <c:pt idx="21410">
                  <c:v>2218.1500000004421</c:v>
                </c:pt>
                <c:pt idx="21411">
                  <c:v>2218.250000000442</c:v>
                </c:pt>
                <c:pt idx="21412">
                  <c:v>2218.3500000004419</c:v>
                </c:pt>
                <c:pt idx="21413">
                  <c:v>2218.4500000004418</c:v>
                </c:pt>
                <c:pt idx="21414">
                  <c:v>2218.5500000004422</c:v>
                </c:pt>
                <c:pt idx="21415">
                  <c:v>2218.650000000443</c:v>
                </c:pt>
                <c:pt idx="21416">
                  <c:v>2218.750000000442</c:v>
                </c:pt>
                <c:pt idx="21417">
                  <c:v>2218.8500000004419</c:v>
                </c:pt>
                <c:pt idx="21418">
                  <c:v>2218.9500000004418</c:v>
                </c:pt>
                <c:pt idx="21419">
                  <c:v>2219.0500000004431</c:v>
                </c:pt>
                <c:pt idx="21420">
                  <c:v>2219.150000000443</c:v>
                </c:pt>
                <c:pt idx="21421">
                  <c:v>2219.250000000442</c:v>
                </c:pt>
                <c:pt idx="21422">
                  <c:v>2219.3500000004419</c:v>
                </c:pt>
                <c:pt idx="21423">
                  <c:v>2219.4500000004432</c:v>
                </c:pt>
                <c:pt idx="21424">
                  <c:v>2219.5500000004431</c:v>
                </c:pt>
                <c:pt idx="21425">
                  <c:v>2219.650000000443</c:v>
                </c:pt>
                <c:pt idx="21426">
                  <c:v>2219.750000000442</c:v>
                </c:pt>
                <c:pt idx="21427">
                  <c:v>2219.8500000004428</c:v>
                </c:pt>
                <c:pt idx="21428">
                  <c:v>2219.9500000004432</c:v>
                </c:pt>
                <c:pt idx="21429">
                  <c:v>2220.0500000004431</c:v>
                </c:pt>
                <c:pt idx="21430">
                  <c:v>2220.150000000443</c:v>
                </c:pt>
                <c:pt idx="21431">
                  <c:v>2220.2500000004429</c:v>
                </c:pt>
                <c:pt idx="21432">
                  <c:v>2220.3500000004428</c:v>
                </c:pt>
                <c:pt idx="21433">
                  <c:v>2220.4500000004432</c:v>
                </c:pt>
                <c:pt idx="21434">
                  <c:v>2220.5500000004431</c:v>
                </c:pt>
                <c:pt idx="21435">
                  <c:v>2220.650000000443</c:v>
                </c:pt>
                <c:pt idx="21436">
                  <c:v>2220.7500000004429</c:v>
                </c:pt>
                <c:pt idx="21437">
                  <c:v>2220.8500000004428</c:v>
                </c:pt>
                <c:pt idx="21438">
                  <c:v>2220.9500000004432</c:v>
                </c:pt>
                <c:pt idx="21439">
                  <c:v>2221.0500000004431</c:v>
                </c:pt>
                <c:pt idx="21440">
                  <c:v>2221.150000000443</c:v>
                </c:pt>
                <c:pt idx="21441">
                  <c:v>2221.2500000004429</c:v>
                </c:pt>
                <c:pt idx="21442">
                  <c:v>2221.3500000004428</c:v>
                </c:pt>
                <c:pt idx="21443">
                  <c:v>2221.4500000004432</c:v>
                </c:pt>
                <c:pt idx="21444">
                  <c:v>2221.5500000004431</c:v>
                </c:pt>
                <c:pt idx="21445">
                  <c:v>2221.650000000443</c:v>
                </c:pt>
                <c:pt idx="21446">
                  <c:v>2221.7500000004429</c:v>
                </c:pt>
                <c:pt idx="21447">
                  <c:v>2221.8500000004428</c:v>
                </c:pt>
                <c:pt idx="21448">
                  <c:v>2221.9500000004432</c:v>
                </c:pt>
                <c:pt idx="21449">
                  <c:v>2222.0500000004431</c:v>
                </c:pt>
                <c:pt idx="21450">
                  <c:v>2222.150000000443</c:v>
                </c:pt>
                <c:pt idx="21451">
                  <c:v>2222.2500000004429</c:v>
                </c:pt>
                <c:pt idx="21452">
                  <c:v>2222.3500000004428</c:v>
                </c:pt>
                <c:pt idx="21453">
                  <c:v>2222.4500000004432</c:v>
                </c:pt>
                <c:pt idx="21454">
                  <c:v>2222.5500000004431</c:v>
                </c:pt>
                <c:pt idx="21455">
                  <c:v>2222.650000000443</c:v>
                </c:pt>
                <c:pt idx="21456">
                  <c:v>2222.7500000004429</c:v>
                </c:pt>
                <c:pt idx="21457">
                  <c:v>2222.8500000004428</c:v>
                </c:pt>
                <c:pt idx="21458">
                  <c:v>2222.9500000004432</c:v>
                </c:pt>
                <c:pt idx="21459">
                  <c:v>2223.050000000444</c:v>
                </c:pt>
                <c:pt idx="21460">
                  <c:v>2223.150000000443</c:v>
                </c:pt>
                <c:pt idx="21461">
                  <c:v>2223.2500000004429</c:v>
                </c:pt>
                <c:pt idx="21462">
                  <c:v>2223.3500000004428</c:v>
                </c:pt>
                <c:pt idx="21463">
                  <c:v>2223.4500000004441</c:v>
                </c:pt>
                <c:pt idx="21464">
                  <c:v>2223.550000000444</c:v>
                </c:pt>
                <c:pt idx="21465">
                  <c:v>2223.650000000443</c:v>
                </c:pt>
                <c:pt idx="21466">
                  <c:v>2223.7500000004429</c:v>
                </c:pt>
                <c:pt idx="21467">
                  <c:v>2223.8500000004442</c:v>
                </c:pt>
                <c:pt idx="21468">
                  <c:v>2223.9500000004441</c:v>
                </c:pt>
                <c:pt idx="21469">
                  <c:v>2224.050000000444</c:v>
                </c:pt>
                <c:pt idx="21470">
                  <c:v>2224.150000000443</c:v>
                </c:pt>
                <c:pt idx="21471">
                  <c:v>2224.2500000004438</c:v>
                </c:pt>
                <c:pt idx="21472">
                  <c:v>2224.3500000004442</c:v>
                </c:pt>
                <c:pt idx="21473">
                  <c:v>2224.4500000004441</c:v>
                </c:pt>
                <c:pt idx="21474">
                  <c:v>2224.550000000444</c:v>
                </c:pt>
                <c:pt idx="21475">
                  <c:v>2224.6500000004439</c:v>
                </c:pt>
                <c:pt idx="21476">
                  <c:v>2224.7500000004438</c:v>
                </c:pt>
                <c:pt idx="21477">
                  <c:v>2224.8500000004442</c:v>
                </c:pt>
                <c:pt idx="21478">
                  <c:v>2224.9500000004441</c:v>
                </c:pt>
                <c:pt idx="21479">
                  <c:v>2225.050000000444</c:v>
                </c:pt>
                <c:pt idx="21480">
                  <c:v>2225.1500000004439</c:v>
                </c:pt>
                <c:pt idx="21481">
                  <c:v>2225.2500000004438</c:v>
                </c:pt>
                <c:pt idx="21482">
                  <c:v>2225.3500000004442</c:v>
                </c:pt>
                <c:pt idx="21483">
                  <c:v>2225.4500000004441</c:v>
                </c:pt>
                <c:pt idx="21484">
                  <c:v>2225.550000000444</c:v>
                </c:pt>
                <c:pt idx="21485">
                  <c:v>2225.6500000004439</c:v>
                </c:pt>
                <c:pt idx="21486">
                  <c:v>2225.7500000004438</c:v>
                </c:pt>
                <c:pt idx="21487">
                  <c:v>2225.8500000004442</c:v>
                </c:pt>
                <c:pt idx="21488">
                  <c:v>2225.9500000004441</c:v>
                </c:pt>
                <c:pt idx="21489">
                  <c:v>2226.050000000444</c:v>
                </c:pt>
                <c:pt idx="21490">
                  <c:v>2226.1500000004439</c:v>
                </c:pt>
                <c:pt idx="21491">
                  <c:v>2226.2500000004438</c:v>
                </c:pt>
                <c:pt idx="21492">
                  <c:v>2226.3500000004442</c:v>
                </c:pt>
                <c:pt idx="21493">
                  <c:v>2226.4500000004441</c:v>
                </c:pt>
                <c:pt idx="21494">
                  <c:v>2226.550000000444</c:v>
                </c:pt>
                <c:pt idx="21495">
                  <c:v>2226.6500000004439</c:v>
                </c:pt>
                <c:pt idx="21496">
                  <c:v>2226.7500000004438</c:v>
                </c:pt>
                <c:pt idx="21497">
                  <c:v>2226.8500000004442</c:v>
                </c:pt>
                <c:pt idx="21498">
                  <c:v>2226.9500000004441</c:v>
                </c:pt>
                <c:pt idx="21499">
                  <c:v>2227.050000000444</c:v>
                </c:pt>
                <c:pt idx="21500">
                  <c:v>2227.1500000004439</c:v>
                </c:pt>
                <c:pt idx="21501">
                  <c:v>2227.2500000004438</c:v>
                </c:pt>
                <c:pt idx="21502">
                  <c:v>2227.3500000004442</c:v>
                </c:pt>
                <c:pt idx="21503">
                  <c:v>2227.450000000445</c:v>
                </c:pt>
                <c:pt idx="21504">
                  <c:v>2227.550000000444</c:v>
                </c:pt>
                <c:pt idx="21505">
                  <c:v>2227.6500000004439</c:v>
                </c:pt>
                <c:pt idx="21506">
                  <c:v>2227.7500000004438</c:v>
                </c:pt>
                <c:pt idx="21507">
                  <c:v>2227.8500000004451</c:v>
                </c:pt>
                <c:pt idx="21508">
                  <c:v>2227.950000000445</c:v>
                </c:pt>
                <c:pt idx="21509">
                  <c:v>2228.050000000444</c:v>
                </c:pt>
                <c:pt idx="21510">
                  <c:v>2228.1500000004439</c:v>
                </c:pt>
                <c:pt idx="21511">
                  <c:v>2228.2500000004452</c:v>
                </c:pt>
                <c:pt idx="21512">
                  <c:v>2228.3500000004451</c:v>
                </c:pt>
                <c:pt idx="21513">
                  <c:v>2228.450000000445</c:v>
                </c:pt>
                <c:pt idx="21514">
                  <c:v>2228.550000000444</c:v>
                </c:pt>
                <c:pt idx="21515">
                  <c:v>2228.6500000004448</c:v>
                </c:pt>
                <c:pt idx="21516">
                  <c:v>2228.7500000004452</c:v>
                </c:pt>
                <c:pt idx="21517">
                  <c:v>2228.8500000004451</c:v>
                </c:pt>
                <c:pt idx="21518">
                  <c:v>2228.950000000445</c:v>
                </c:pt>
                <c:pt idx="21519">
                  <c:v>2229.0500000004449</c:v>
                </c:pt>
                <c:pt idx="21520">
                  <c:v>2229.1500000004448</c:v>
                </c:pt>
                <c:pt idx="21521">
                  <c:v>2229.2500000004452</c:v>
                </c:pt>
                <c:pt idx="21522">
                  <c:v>2229.3500000004451</c:v>
                </c:pt>
                <c:pt idx="21523">
                  <c:v>2229.450000000445</c:v>
                </c:pt>
                <c:pt idx="21524">
                  <c:v>2229.5500000004449</c:v>
                </c:pt>
                <c:pt idx="21525">
                  <c:v>2229.6500000004448</c:v>
                </c:pt>
                <c:pt idx="21526">
                  <c:v>2229.7500000004452</c:v>
                </c:pt>
                <c:pt idx="21527">
                  <c:v>2229.8500000004451</c:v>
                </c:pt>
                <c:pt idx="21528">
                  <c:v>2229.950000000445</c:v>
                </c:pt>
                <c:pt idx="21529">
                  <c:v>2230.0500000004449</c:v>
                </c:pt>
                <c:pt idx="21530">
                  <c:v>2230.1500000004448</c:v>
                </c:pt>
                <c:pt idx="21531">
                  <c:v>2230.2500000004452</c:v>
                </c:pt>
                <c:pt idx="21532">
                  <c:v>2230.3500000004451</c:v>
                </c:pt>
                <c:pt idx="21533">
                  <c:v>2230.450000000445</c:v>
                </c:pt>
                <c:pt idx="21534">
                  <c:v>2230.5500000004449</c:v>
                </c:pt>
                <c:pt idx="21535">
                  <c:v>2230.6500000004448</c:v>
                </c:pt>
                <c:pt idx="21536">
                  <c:v>2230.7500000004452</c:v>
                </c:pt>
                <c:pt idx="21537">
                  <c:v>2230.8500000004451</c:v>
                </c:pt>
                <c:pt idx="21538">
                  <c:v>2230.950000000445</c:v>
                </c:pt>
                <c:pt idx="21539">
                  <c:v>2231.0500000004449</c:v>
                </c:pt>
                <c:pt idx="21540">
                  <c:v>2231.1500000004448</c:v>
                </c:pt>
                <c:pt idx="21541">
                  <c:v>2231.2500000004452</c:v>
                </c:pt>
                <c:pt idx="21542">
                  <c:v>2231.3500000004451</c:v>
                </c:pt>
                <c:pt idx="21543">
                  <c:v>2231.450000000445</c:v>
                </c:pt>
                <c:pt idx="21544">
                  <c:v>2231.5500000004449</c:v>
                </c:pt>
                <c:pt idx="21545">
                  <c:v>2231.6500000004448</c:v>
                </c:pt>
                <c:pt idx="21546">
                  <c:v>2231.7500000004452</c:v>
                </c:pt>
                <c:pt idx="21547">
                  <c:v>2231.850000000446</c:v>
                </c:pt>
                <c:pt idx="21548">
                  <c:v>2231.950000000445</c:v>
                </c:pt>
                <c:pt idx="21549">
                  <c:v>2232.0500000004449</c:v>
                </c:pt>
                <c:pt idx="21550">
                  <c:v>2232.1500000004448</c:v>
                </c:pt>
                <c:pt idx="21551">
                  <c:v>2232.2500000004461</c:v>
                </c:pt>
                <c:pt idx="21552">
                  <c:v>2232.350000000446</c:v>
                </c:pt>
                <c:pt idx="21553">
                  <c:v>2232.450000000445</c:v>
                </c:pt>
                <c:pt idx="21554">
                  <c:v>2232.5500000004449</c:v>
                </c:pt>
                <c:pt idx="21555">
                  <c:v>2232.6500000004462</c:v>
                </c:pt>
                <c:pt idx="21556">
                  <c:v>2232.7500000004461</c:v>
                </c:pt>
                <c:pt idx="21557">
                  <c:v>2232.850000000446</c:v>
                </c:pt>
                <c:pt idx="21558">
                  <c:v>2232.950000000445</c:v>
                </c:pt>
                <c:pt idx="21559">
                  <c:v>2233.0500000004458</c:v>
                </c:pt>
                <c:pt idx="21560">
                  <c:v>2233.1500000004462</c:v>
                </c:pt>
                <c:pt idx="21561">
                  <c:v>2233.2500000004461</c:v>
                </c:pt>
                <c:pt idx="21562">
                  <c:v>2233.350000000446</c:v>
                </c:pt>
                <c:pt idx="21563">
                  <c:v>2233.4500000004459</c:v>
                </c:pt>
                <c:pt idx="21564">
                  <c:v>2233.5500000004458</c:v>
                </c:pt>
                <c:pt idx="21565">
                  <c:v>2233.6500000004462</c:v>
                </c:pt>
                <c:pt idx="21566">
                  <c:v>2233.7500000004461</c:v>
                </c:pt>
                <c:pt idx="21567">
                  <c:v>2233.850000000446</c:v>
                </c:pt>
                <c:pt idx="21568">
                  <c:v>2233.9500000004459</c:v>
                </c:pt>
                <c:pt idx="21569">
                  <c:v>2234.0500000004458</c:v>
                </c:pt>
                <c:pt idx="21570">
                  <c:v>2234.1500000004462</c:v>
                </c:pt>
                <c:pt idx="21571">
                  <c:v>2234.2500000004461</c:v>
                </c:pt>
                <c:pt idx="21572">
                  <c:v>2234.350000000446</c:v>
                </c:pt>
                <c:pt idx="21573">
                  <c:v>2234.4500000004459</c:v>
                </c:pt>
                <c:pt idx="21574">
                  <c:v>2234.5500000004458</c:v>
                </c:pt>
                <c:pt idx="21575">
                  <c:v>2234.6500000004462</c:v>
                </c:pt>
                <c:pt idx="21576">
                  <c:v>2234.7500000004461</c:v>
                </c:pt>
                <c:pt idx="21577">
                  <c:v>2234.850000000446</c:v>
                </c:pt>
                <c:pt idx="21578">
                  <c:v>2234.9500000004459</c:v>
                </c:pt>
                <c:pt idx="21579">
                  <c:v>2235.0500000004458</c:v>
                </c:pt>
                <c:pt idx="21580">
                  <c:v>2235.1500000004462</c:v>
                </c:pt>
                <c:pt idx="21581">
                  <c:v>2235.2500000004461</c:v>
                </c:pt>
                <c:pt idx="21582">
                  <c:v>2235.350000000446</c:v>
                </c:pt>
                <c:pt idx="21583">
                  <c:v>2235.4500000004459</c:v>
                </c:pt>
                <c:pt idx="21584">
                  <c:v>2235.5500000004458</c:v>
                </c:pt>
                <c:pt idx="21585">
                  <c:v>2235.6500000004462</c:v>
                </c:pt>
                <c:pt idx="21586">
                  <c:v>2235.7500000004461</c:v>
                </c:pt>
                <c:pt idx="21587">
                  <c:v>2235.850000000446</c:v>
                </c:pt>
                <c:pt idx="21588">
                  <c:v>2235.9500000004459</c:v>
                </c:pt>
                <c:pt idx="21589">
                  <c:v>2236.0500000004458</c:v>
                </c:pt>
                <c:pt idx="21590">
                  <c:v>2236.1500000004462</c:v>
                </c:pt>
                <c:pt idx="21591">
                  <c:v>2236.250000000447</c:v>
                </c:pt>
                <c:pt idx="21592">
                  <c:v>2236.350000000446</c:v>
                </c:pt>
                <c:pt idx="21593">
                  <c:v>2236.4500000004459</c:v>
                </c:pt>
                <c:pt idx="21594">
                  <c:v>2236.5500000004458</c:v>
                </c:pt>
                <c:pt idx="21595">
                  <c:v>2236.6500000004471</c:v>
                </c:pt>
                <c:pt idx="21596">
                  <c:v>2236.750000000447</c:v>
                </c:pt>
                <c:pt idx="21597">
                  <c:v>2236.850000000446</c:v>
                </c:pt>
                <c:pt idx="21598">
                  <c:v>2236.9500000004459</c:v>
                </c:pt>
                <c:pt idx="21599">
                  <c:v>2237.0500000004472</c:v>
                </c:pt>
                <c:pt idx="21600">
                  <c:v>2237.1500000004471</c:v>
                </c:pt>
                <c:pt idx="21601">
                  <c:v>2237.250000000447</c:v>
                </c:pt>
                <c:pt idx="21602">
                  <c:v>2237.350000000446</c:v>
                </c:pt>
                <c:pt idx="21603">
                  <c:v>2237.4500000004468</c:v>
                </c:pt>
                <c:pt idx="21604">
                  <c:v>2237.5500000004472</c:v>
                </c:pt>
                <c:pt idx="21605">
                  <c:v>2237.6500000004471</c:v>
                </c:pt>
                <c:pt idx="21606">
                  <c:v>2237.750000000447</c:v>
                </c:pt>
                <c:pt idx="21607">
                  <c:v>2237.8500000004469</c:v>
                </c:pt>
                <c:pt idx="21608">
                  <c:v>2237.9500000004468</c:v>
                </c:pt>
                <c:pt idx="21609">
                  <c:v>2238.0500000004472</c:v>
                </c:pt>
                <c:pt idx="21610">
                  <c:v>2238.1500000004471</c:v>
                </c:pt>
                <c:pt idx="21611">
                  <c:v>2238.250000000447</c:v>
                </c:pt>
                <c:pt idx="21612">
                  <c:v>2238.3500000004469</c:v>
                </c:pt>
                <c:pt idx="21613">
                  <c:v>2238.4500000004468</c:v>
                </c:pt>
                <c:pt idx="21614">
                  <c:v>2238.5500000004472</c:v>
                </c:pt>
                <c:pt idx="21615">
                  <c:v>2238.6500000004471</c:v>
                </c:pt>
                <c:pt idx="21616">
                  <c:v>2238.750000000447</c:v>
                </c:pt>
                <c:pt idx="21617">
                  <c:v>2238.8500000004469</c:v>
                </c:pt>
                <c:pt idx="21618">
                  <c:v>2238.9500000004468</c:v>
                </c:pt>
                <c:pt idx="21619">
                  <c:v>2239.0500000004472</c:v>
                </c:pt>
                <c:pt idx="21620">
                  <c:v>2239.1500000004471</c:v>
                </c:pt>
                <c:pt idx="21621">
                  <c:v>2239.250000000447</c:v>
                </c:pt>
                <c:pt idx="21622">
                  <c:v>2239.3500000004469</c:v>
                </c:pt>
                <c:pt idx="21623">
                  <c:v>2239.4500000004468</c:v>
                </c:pt>
                <c:pt idx="21624">
                  <c:v>2239.5500000004472</c:v>
                </c:pt>
                <c:pt idx="21625">
                  <c:v>2239.6500000004471</c:v>
                </c:pt>
                <c:pt idx="21626">
                  <c:v>2239.750000000447</c:v>
                </c:pt>
                <c:pt idx="21627">
                  <c:v>2239.8500000004469</c:v>
                </c:pt>
                <c:pt idx="21628">
                  <c:v>2239.9500000004468</c:v>
                </c:pt>
                <c:pt idx="21629">
                  <c:v>2240.0500000004472</c:v>
                </c:pt>
                <c:pt idx="21630">
                  <c:v>2240.1500000004471</c:v>
                </c:pt>
                <c:pt idx="21631">
                  <c:v>2240.250000000447</c:v>
                </c:pt>
                <c:pt idx="21632">
                  <c:v>2240.3500000004469</c:v>
                </c:pt>
                <c:pt idx="21633">
                  <c:v>2240.4500000004468</c:v>
                </c:pt>
                <c:pt idx="21634">
                  <c:v>2240.5500000004472</c:v>
                </c:pt>
                <c:pt idx="21635">
                  <c:v>2240.650000000448</c:v>
                </c:pt>
                <c:pt idx="21636">
                  <c:v>2240.750000000447</c:v>
                </c:pt>
                <c:pt idx="21637">
                  <c:v>2240.8500000004469</c:v>
                </c:pt>
                <c:pt idx="21638">
                  <c:v>2240.9500000004468</c:v>
                </c:pt>
                <c:pt idx="21639">
                  <c:v>2241.0500000004481</c:v>
                </c:pt>
                <c:pt idx="21640">
                  <c:v>2241.150000000448</c:v>
                </c:pt>
                <c:pt idx="21641">
                  <c:v>2241.250000000447</c:v>
                </c:pt>
                <c:pt idx="21642">
                  <c:v>2241.3500000004469</c:v>
                </c:pt>
                <c:pt idx="21643">
                  <c:v>2241.4500000004482</c:v>
                </c:pt>
                <c:pt idx="21644">
                  <c:v>2241.5500000004481</c:v>
                </c:pt>
                <c:pt idx="21645">
                  <c:v>2241.650000000448</c:v>
                </c:pt>
                <c:pt idx="21646">
                  <c:v>2241.750000000447</c:v>
                </c:pt>
                <c:pt idx="21647">
                  <c:v>2241.8500000004478</c:v>
                </c:pt>
                <c:pt idx="21648">
                  <c:v>2241.9500000004482</c:v>
                </c:pt>
                <c:pt idx="21649">
                  <c:v>2242.0500000004481</c:v>
                </c:pt>
                <c:pt idx="21650">
                  <c:v>2242.150000000448</c:v>
                </c:pt>
                <c:pt idx="21651">
                  <c:v>2242.2500000004479</c:v>
                </c:pt>
                <c:pt idx="21652">
                  <c:v>2242.3500000004478</c:v>
                </c:pt>
                <c:pt idx="21653">
                  <c:v>2242.4500000004482</c:v>
                </c:pt>
                <c:pt idx="21654">
                  <c:v>2242.5500000004481</c:v>
                </c:pt>
                <c:pt idx="21655">
                  <c:v>2242.650000000448</c:v>
                </c:pt>
                <c:pt idx="21656">
                  <c:v>2242.7500000004479</c:v>
                </c:pt>
                <c:pt idx="21657">
                  <c:v>2242.8500000004478</c:v>
                </c:pt>
                <c:pt idx="21658">
                  <c:v>2242.9500000004482</c:v>
                </c:pt>
                <c:pt idx="21659">
                  <c:v>2243.0500000004481</c:v>
                </c:pt>
                <c:pt idx="21660">
                  <c:v>2243.150000000448</c:v>
                </c:pt>
                <c:pt idx="21661">
                  <c:v>2243.2500000004479</c:v>
                </c:pt>
                <c:pt idx="21662">
                  <c:v>2243.3500000004478</c:v>
                </c:pt>
                <c:pt idx="21663">
                  <c:v>2243.4500000004482</c:v>
                </c:pt>
                <c:pt idx="21664">
                  <c:v>2243.5500000004481</c:v>
                </c:pt>
                <c:pt idx="21665">
                  <c:v>2243.650000000448</c:v>
                </c:pt>
                <c:pt idx="21666">
                  <c:v>2243.7500000004479</c:v>
                </c:pt>
                <c:pt idx="21667">
                  <c:v>2243.8500000004478</c:v>
                </c:pt>
                <c:pt idx="21668">
                  <c:v>2243.9500000004482</c:v>
                </c:pt>
                <c:pt idx="21669">
                  <c:v>2244.0500000004481</c:v>
                </c:pt>
                <c:pt idx="21670">
                  <c:v>2244.150000000448</c:v>
                </c:pt>
                <c:pt idx="21671">
                  <c:v>2244.2500000004479</c:v>
                </c:pt>
                <c:pt idx="21672">
                  <c:v>2244.3500000004478</c:v>
                </c:pt>
                <c:pt idx="21673">
                  <c:v>2244.4500000004482</c:v>
                </c:pt>
                <c:pt idx="21674">
                  <c:v>2244.5500000004481</c:v>
                </c:pt>
                <c:pt idx="21675">
                  <c:v>2244.650000000448</c:v>
                </c:pt>
                <c:pt idx="21676">
                  <c:v>2244.7500000004479</c:v>
                </c:pt>
                <c:pt idx="21677">
                  <c:v>2244.8500000004478</c:v>
                </c:pt>
                <c:pt idx="21678">
                  <c:v>2244.9500000004482</c:v>
                </c:pt>
                <c:pt idx="21679">
                  <c:v>2245.050000000449</c:v>
                </c:pt>
                <c:pt idx="21680">
                  <c:v>2245.150000000448</c:v>
                </c:pt>
                <c:pt idx="21681">
                  <c:v>2245.2500000004479</c:v>
                </c:pt>
                <c:pt idx="21682">
                  <c:v>2245.3500000004478</c:v>
                </c:pt>
                <c:pt idx="21683">
                  <c:v>2245.4500000004491</c:v>
                </c:pt>
                <c:pt idx="21684">
                  <c:v>2245.550000000449</c:v>
                </c:pt>
                <c:pt idx="21685">
                  <c:v>2245.650000000448</c:v>
                </c:pt>
                <c:pt idx="21686">
                  <c:v>2245.7500000004479</c:v>
                </c:pt>
                <c:pt idx="21687">
                  <c:v>2245.8500000004492</c:v>
                </c:pt>
                <c:pt idx="21688">
                  <c:v>2245.9500000004491</c:v>
                </c:pt>
                <c:pt idx="21689">
                  <c:v>2246.050000000449</c:v>
                </c:pt>
                <c:pt idx="21690">
                  <c:v>2246.150000000448</c:v>
                </c:pt>
                <c:pt idx="21691">
                  <c:v>2246.2500000004488</c:v>
                </c:pt>
                <c:pt idx="21692">
                  <c:v>2246.3500000004492</c:v>
                </c:pt>
                <c:pt idx="21693">
                  <c:v>2246.4500000004491</c:v>
                </c:pt>
                <c:pt idx="21694">
                  <c:v>2246.550000000449</c:v>
                </c:pt>
                <c:pt idx="21695">
                  <c:v>2246.6500000004489</c:v>
                </c:pt>
                <c:pt idx="21696">
                  <c:v>2246.7500000004488</c:v>
                </c:pt>
                <c:pt idx="21697">
                  <c:v>2246.8500000004492</c:v>
                </c:pt>
                <c:pt idx="21698">
                  <c:v>2246.9500000004491</c:v>
                </c:pt>
                <c:pt idx="21699">
                  <c:v>2247.050000000449</c:v>
                </c:pt>
                <c:pt idx="21700">
                  <c:v>2247.1500000004489</c:v>
                </c:pt>
                <c:pt idx="21701">
                  <c:v>2247.2500000004488</c:v>
                </c:pt>
                <c:pt idx="21702">
                  <c:v>2247.3500000004492</c:v>
                </c:pt>
                <c:pt idx="21703">
                  <c:v>2247.4500000004491</c:v>
                </c:pt>
                <c:pt idx="21704">
                  <c:v>2247.550000000449</c:v>
                </c:pt>
                <c:pt idx="21705">
                  <c:v>2247.6500000004489</c:v>
                </c:pt>
                <c:pt idx="21706">
                  <c:v>2247.7500000004488</c:v>
                </c:pt>
                <c:pt idx="21707">
                  <c:v>2247.8500000004492</c:v>
                </c:pt>
                <c:pt idx="21708">
                  <c:v>2247.9500000004491</c:v>
                </c:pt>
                <c:pt idx="21709">
                  <c:v>2248.050000000449</c:v>
                </c:pt>
                <c:pt idx="21710">
                  <c:v>2248.1500000004489</c:v>
                </c:pt>
                <c:pt idx="21711">
                  <c:v>2248.2500000004488</c:v>
                </c:pt>
                <c:pt idx="21712">
                  <c:v>2248.3500000004492</c:v>
                </c:pt>
                <c:pt idx="21713">
                  <c:v>2248.4500000004491</c:v>
                </c:pt>
                <c:pt idx="21714">
                  <c:v>2248.550000000449</c:v>
                </c:pt>
                <c:pt idx="21715">
                  <c:v>2248.6500000004489</c:v>
                </c:pt>
                <c:pt idx="21716">
                  <c:v>2248.7500000004488</c:v>
                </c:pt>
                <c:pt idx="21717">
                  <c:v>2248.8500000004492</c:v>
                </c:pt>
                <c:pt idx="21718">
                  <c:v>2248.9500000004491</c:v>
                </c:pt>
                <c:pt idx="21719">
                  <c:v>2249.050000000449</c:v>
                </c:pt>
                <c:pt idx="21720">
                  <c:v>2249.1500000004489</c:v>
                </c:pt>
                <c:pt idx="21721">
                  <c:v>2249.2500000004488</c:v>
                </c:pt>
                <c:pt idx="21722">
                  <c:v>2249.3500000004492</c:v>
                </c:pt>
                <c:pt idx="21723">
                  <c:v>2249.45000000045</c:v>
                </c:pt>
                <c:pt idx="21724">
                  <c:v>2249.550000000449</c:v>
                </c:pt>
                <c:pt idx="21725">
                  <c:v>2249.6500000004489</c:v>
                </c:pt>
                <c:pt idx="21726">
                  <c:v>2249.7500000004488</c:v>
                </c:pt>
                <c:pt idx="21727">
                  <c:v>2249.8500000004501</c:v>
                </c:pt>
                <c:pt idx="21728">
                  <c:v>2249.95000000045</c:v>
                </c:pt>
                <c:pt idx="21729">
                  <c:v>2250.050000000449</c:v>
                </c:pt>
                <c:pt idx="21730">
                  <c:v>2250.1500000004489</c:v>
                </c:pt>
                <c:pt idx="21731">
                  <c:v>2250.2500000004502</c:v>
                </c:pt>
                <c:pt idx="21732">
                  <c:v>2250.3500000004501</c:v>
                </c:pt>
                <c:pt idx="21733">
                  <c:v>2250.45000000045</c:v>
                </c:pt>
                <c:pt idx="21734">
                  <c:v>2250.550000000449</c:v>
                </c:pt>
                <c:pt idx="21735">
                  <c:v>2250.6500000004498</c:v>
                </c:pt>
                <c:pt idx="21736">
                  <c:v>2250.7500000004502</c:v>
                </c:pt>
                <c:pt idx="21737">
                  <c:v>2250.8500000004501</c:v>
                </c:pt>
                <c:pt idx="21738">
                  <c:v>2250.95000000045</c:v>
                </c:pt>
                <c:pt idx="21739">
                  <c:v>2251.0500000004499</c:v>
                </c:pt>
                <c:pt idx="21740">
                  <c:v>2251.1500000004498</c:v>
                </c:pt>
                <c:pt idx="21741">
                  <c:v>2251.2500000004502</c:v>
                </c:pt>
                <c:pt idx="21742">
                  <c:v>2251.3500000004501</c:v>
                </c:pt>
                <c:pt idx="21743">
                  <c:v>2251.45000000045</c:v>
                </c:pt>
                <c:pt idx="21744">
                  <c:v>2251.5500000004499</c:v>
                </c:pt>
                <c:pt idx="21745">
                  <c:v>2251.6500000004498</c:v>
                </c:pt>
                <c:pt idx="21746">
                  <c:v>2251.7500000004502</c:v>
                </c:pt>
                <c:pt idx="21747">
                  <c:v>2251.8500000004501</c:v>
                </c:pt>
                <c:pt idx="21748">
                  <c:v>2251.95000000045</c:v>
                </c:pt>
                <c:pt idx="21749">
                  <c:v>2252.0500000004499</c:v>
                </c:pt>
                <c:pt idx="21750">
                  <c:v>2252.1500000004498</c:v>
                </c:pt>
                <c:pt idx="21751">
                  <c:v>2252.2500000004502</c:v>
                </c:pt>
                <c:pt idx="21752">
                  <c:v>2252.3500000004501</c:v>
                </c:pt>
                <c:pt idx="21753">
                  <c:v>2252.45000000045</c:v>
                </c:pt>
                <c:pt idx="21754">
                  <c:v>2252.5500000004499</c:v>
                </c:pt>
                <c:pt idx="21755">
                  <c:v>2252.6500000004498</c:v>
                </c:pt>
                <c:pt idx="21756">
                  <c:v>2252.7500000004502</c:v>
                </c:pt>
                <c:pt idx="21757">
                  <c:v>2252.8500000004501</c:v>
                </c:pt>
                <c:pt idx="21758">
                  <c:v>2252.95000000045</c:v>
                </c:pt>
                <c:pt idx="21759">
                  <c:v>2253.0500000004499</c:v>
                </c:pt>
                <c:pt idx="21760">
                  <c:v>2253.1500000004498</c:v>
                </c:pt>
                <c:pt idx="21761">
                  <c:v>2253.2500000004502</c:v>
                </c:pt>
                <c:pt idx="21762">
                  <c:v>2253.3500000004501</c:v>
                </c:pt>
                <c:pt idx="21763">
                  <c:v>2253.45000000045</c:v>
                </c:pt>
                <c:pt idx="21764">
                  <c:v>2253.5500000004499</c:v>
                </c:pt>
                <c:pt idx="21765">
                  <c:v>2253.6500000004498</c:v>
                </c:pt>
                <c:pt idx="21766">
                  <c:v>2253.7500000004502</c:v>
                </c:pt>
                <c:pt idx="21767">
                  <c:v>2253.850000000451</c:v>
                </c:pt>
                <c:pt idx="21768">
                  <c:v>2253.95000000045</c:v>
                </c:pt>
                <c:pt idx="21769">
                  <c:v>2254.0500000004499</c:v>
                </c:pt>
                <c:pt idx="21770">
                  <c:v>2254.1500000004498</c:v>
                </c:pt>
                <c:pt idx="21771">
                  <c:v>2254.2500000004511</c:v>
                </c:pt>
                <c:pt idx="21772">
                  <c:v>2254.350000000451</c:v>
                </c:pt>
                <c:pt idx="21773">
                  <c:v>2254.45000000045</c:v>
                </c:pt>
                <c:pt idx="21774">
                  <c:v>2254.5500000004499</c:v>
                </c:pt>
                <c:pt idx="21775">
                  <c:v>2254.6500000004512</c:v>
                </c:pt>
                <c:pt idx="21776">
                  <c:v>2254.7500000004511</c:v>
                </c:pt>
                <c:pt idx="21777">
                  <c:v>2254.850000000451</c:v>
                </c:pt>
                <c:pt idx="21778">
                  <c:v>2254.95000000045</c:v>
                </c:pt>
                <c:pt idx="21779">
                  <c:v>2255.0500000004508</c:v>
                </c:pt>
                <c:pt idx="21780">
                  <c:v>2255.1500000004512</c:v>
                </c:pt>
                <c:pt idx="21781">
                  <c:v>2255.2500000004511</c:v>
                </c:pt>
                <c:pt idx="21782">
                  <c:v>2255.350000000451</c:v>
                </c:pt>
                <c:pt idx="21783">
                  <c:v>2255.4500000004509</c:v>
                </c:pt>
                <c:pt idx="21784">
                  <c:v>2255.5500000004508</c:v>
                </c:pt>
                <c:pt idx="21785">
                  <c:v>2255.6500000004512</c:v>
                </c:pt>
                <c:pt idx="21786">
                  <c:v>2255.7500000004511</c:v>
                </c:pt>
                <c:pt idx="21787">
                  <c:v>2255.850000000451</c:v>
                </c:pt>
                <c:pt idx="21788">
                  <c:v>2255.9500000004509</c:v>
                </c:pt>
                <c:pt idx="21789">
                  <c:v>2256.0500000004508</c:v>
                </c:pt>
                <c:pt idx="21790">
                  <c:v>2256.1500000004512</c:v>
                </c:pt>
                <c:pt idx="21791">
                  <c:v>2256.2500000004511</c:v>
                </c:pt>
                <c:pt idx="21792">
                  <c:v>2256.350000000451</c:v>
                </c:pt>
                <c:pt idx="21793">
                  <c:v>2256.4500000004509</c:v>
                </c:pt>
                <c:pt idx="21794">
                  <c:v>2256.5500000004508</c:v>
                </c:pt>
                <c:pt idx="21795">
                  <c:v>2256.6500000004512</c:v>
                </c:pt>
                <c:pt idx="21796">
                  <c:v>2256.7500000004511</c:v>
                </c:pt>
                <c:pt idx="21797">
                  <c:v>2256.850000000451</c:v>
                </c:pt>
                <c:pt idx="21798">
                  <c:v>2256.9500000004509</c:v>
                </c:pt>
                <c:pt idx="21799">
                  <c:v>2257.0500000004508</c:v>
                </c:pt>
                <c:pt idx="21800">
                  <c:v>2257.1500000004512</c:v>
                </c:pt>
                <c:pt idx="21801">
                  <c:v>2257.2500000004511</c:v>
                </c:pt>
                <c:pt idx="21802">
                  <c:v>2257.350000000451</c:v>
                </c:pt>
                <c:pt idx="21803">
                  <c:v>2257.4500000004509</c:v>
                </c:pt>
                <c:pt idx="21804">
                  <c:v>2257.5500000004508</c:v>
                </c:pt>
                <c:pt idx="21805">
                  <c:v>2257.6500000004512</c:v>
                </c:pt>
                <c:pt idx="21806">
                  <c:v>2257.7500000004511</c:v>
                </c:pt>
                <c:pt idx="21807">
                  <c:v>2257.850000000451</c:v>
                </c:pt>
                <c:pt idx="21808">
                  <c:v>2257.9500000004509</c:v>
                </c:pt>
                <c:pt idx="21809">
                  <c:v>2258.0500000004508</c:v>
                </c:pt>
                <c:pt idx="21810">
                  <c:v>2258.1500000004512</c:v>
                </c:pt>
                <c:pt idx="21811">
                  <c:v>2258.250000000452</c:v>
                </c:pt>
                <c:pt idx="21812">
                  <c:v>2258.350000000451</c:v>
                </c:pt>
                <c:pt idx="21813">
                  <c:v>2258.4500000004509</c:v>
                </c:pt>
                <c:pt idx="21814">
                  <c:v>2258.5500000004508</c:v>
                </c:pt>
                <c:pt idx="21815">
                  <c:v>2258.6500000004521</c:v>
                </c:pt>
                <c:pt idx="21816">
                  <c:v>2258.750000000452</c:v>
                </c:pt>
                <c:pt idx="21817">
                  <c:v>2258.850000000451</c:v>
                </c:pt>
                <c:pt idx="21818">
                  <c:v>2258.9500000004509</c:v>
                </c:pt>
                <c:pt idx="21819">
                  <c:v>2259.0500000004522</c:v>
                </c:pt>
                <c:pt idx="21820">
                  <c:v>2259.1500000004521</c:v>
                </c:pt>
                <c:pt idx="21821">
                  <c:v>2259.250000000452</c:v>
                </c:pt>
                <c:pt idx="21822">
                  <c:v>2259.350000000451</c:v>
                </c:pt>
                <c:pt idx="21823">
                  <c:v>2259.4500000004518</c:v>
                </c:pt>
                <c:pt idx="21824">
                  <c:v>2259.5500000004522</c:v>
                </c:pt>
                <c:pt idx="21825">
                  <c:v>2259.6500000004521</c:v>
                </c:pt>
                <c:pt idx="21826">
                  <c:v>2259.750000000452</c:v>
                </c:pt>
                <c:pt idx="21827">
                  <c:v>2259.8500000004519</c:v>
                </c:pt>
                <c:pt idx="21828">
                  <c:v>2259.9500000004518</c:v>
                </c:pt>
                <c:pt idx="21829">
                  <c:v>2260.0500000004522</c:v>
                </c:pt>
                <c:pt idx="21830">
                  <c:v>2260.1500000004521</c:v>
                </c:pt>
                <c:pt idx="21831">
                  <c:v>2260.250000000452</c:v>
                </c:pt>
                <c:pt idx="21832">
                  <c:v>2260.3500000004519</c:v>
                </c:pt>
                <c:pt idx="21833">
                  <c:v>2260.4500000004518</c:v>
                </c:pt>
                <c:pt idx="21834">
                  <c:v>2260.5500000004522</c:v>
                </c:pt>
                <c:pt idx="21835">
                  <c:v>2260.6500000004521</c:v>
                </c:pt>
                <c:pt idx="21836">
                  <c:v>2260.750000000452</c:v>
                </c:pt>
                <c:pt idx="21837">
                  <c:v>2260.8500000004519</c:v>
                </c:pt>
                <c:pt idx="21838">
                  <c:v>2260.9500000004518</c:v>
                </c:pt>
                <c:pt idx="21839">
                  <c:v>2261.0500000004522</c:v>
                </c:pt>
                <c:pt idx="21840">
                  <c:v>2261.1500000004521</c:v>
                </c:pt>
                <c:pt idx="21841">
                  <c:v>2261.250000000452</c:v>
                </c:pt>
                <c:pt idx="21842">
                  <c:v>2261.3500000004519</c:v>
                </c:pt>
                <c:pt idx="21843">
                  <c:v>2261.4500000004518</c:v>
                </c:pt>
                <c:pt idx="21844">
                  <c:v>2261.5500000004522</c:v>
                </c:pt>
                <c:pt idx="21845">
                  <c:v>2261.6500000004521</c:v>
                </c:pt>
                <c:pt idx="21846">
                  <c:v>2261.750000000452</c:v>
                </c:pt>
                <c:pt idx="21847">
                  <c:v>2261.8500000004519</c:v>
                </c:pt>
                <c:pt idx="21848">
                  <c:v>2261.9500000004518</c:v>
                </c:pt>
                <c:pt idx="21849">
                  <c:v>2262.0500000004522</c:v>
                </c:pt>
                <c:pt idx="21850">
                  <c:v>2262.1500000004521</c:v>
                </c:pt>
                <c:pt idx="21851">
                  <c:v>2262.250000000452</c:v>
                </c:pt>
                <c:pt idx="21852">
                  <c:v>2262.3500000004519</c:v>
                </c:pt>
                <c:pt idx="21853">
                  <c:v>2262.4500000004518</c:v>
                </c:pt>
                <c:pt idx="21854">
                  <c:v>2262.5500000004522</c:v>
                </c:pt>
                <c:pt idx="21855">
                  <c:v>2262.650000000453</c:v>
                </c:pt>
                <c:pt idx="21856">
                  <c:v>2262.750000000452</c:v>
                </c:pt>
                <c:pt idx="21857">
                  <c:v>2262.8500000004519</c:v>
                </c:pt>
                <c:pt idx="21858">
                  <c:v>2262.9500000004518</c:v>
                </c:pt>
                <c:pt idx="21859">
                  <c:v>2263.0500000004531</c:v>
                </c:pt>
                <c:pt idx="21860">
                  <c:v>2263.150000000453</c:v>
                </c:pt>
                <c:pt idx="21861">
                  <c:v>2263.250000000452</c:v>
                </c:pt>
                <c:pt idx="21862">
                  <c:v>2263.3500000004519</c:v>
                </c:pt>
                <c:pt idx="21863">
                  <c:v>2263.4500000004532</c:v>
                </c:pt>
                <c:pt idx="21864">
                  <c:v>2263.5500000004531</c:v>
                </c:pt>
                <c:pt idx="21865">
                  <c:v>2263.650000000453</c:v>
                </c:pt>
                <c:pt idx="21866">
                  <c:v>2263.750000000452</c:v>
                </c:pt>
                <c:pt idx="21867">
                  <c:v>2263.8500000004528</c:v>
                </c:pt>
                <c:pt idx="21868">
                  <c:v>2263.9500000004532</c:v>
                </c:pt>
                <c:pt idx="21869">
                  <c:v>2264.0500000004531</c:v>
                </c:pt>
                <c:pt idx="21870">
                  <c:v>2264.150000000453</c:v>
                </c:pt>
                <c:pt idx="21871">
                  <c:v>2264.2500000004529</c:v>
                </c:pt>
                <c:pt idx="21872">
                  <c:v>2264.3500000004528</c:v>
                </c:pt>
                <c:pt idx="21873">
                  <c:v>2264.4500000004532</c:v>
                </c:pt>
                <c:pt idx="21874">
                  <c:v>2264.5500000004531</c:v>
                </c:pt>
                <c:pt idx="21875">
                  <c:v>2264.650000000453</c:v>
                </c:pt>
                <c:pt idx="21876">
                  <c:v>2264.7500000004529</c:v>
                </c:pt>
                <c:pt idx="21877">
                  <c:v>2264.8500000004528</c:v>
                </c:pt>
                <c:pt idx="21878">
                  <c:v>2264.9500000004532</c:v>
                </c:pt>
                <c:pt idx="21879">
                  <c:v>2265.0500000004531</c:v>
                </c:pt>
                <c:pt idx="21880">
                  <c:v>2265.150000000453</c:v>
                </c:pt>
                <c:pt idx="21881">
                  <c:v>2265.2500000004529</c:v>
                </c:pt>
                <c:pt idx="21882">
                  <c:v>2265.3500000004528</c:v>
                </c:pt>
                <c:pt idx="21883">
                  <c:v>2265.4500000004532</c:v>
                </c:pt>
                <c:pt idx="21884">
                  <c:v>2265.5500000004531</c:v>
                </c:pt>
                <c:pt idx="21885">
                  <c:v>2265.650000000453</c:v>
                </c:pt>
                <c:pt idx="21886">
                  <c:v>2265.7500000004529</c:v>
                </c:pt>
                <c:pt idx="21887">
                  <c:v>2265.8500000004528</c:v>
                </c:pt>
                <c:pt idx="21888">
                  <c:v>2265.9500000004532</c:v>
                </c:pt>
                <c:pt idx="21889">
                  <c:v>2266.0500000004531</c:v>
                </c:pt>
                <c:pt idx="21890">
                  <c:v>2266.150000000453</c:v>
                </c:pt>
                <c:pt idx="21891">
                  <c:v>2266.2500000004529</c:v>
                </c:pt>
                <c:pt idx="21892">
                  <c:v>2266.3500000004528</c:v>
                </c:pt>
                <c:pt idx="21893">
                  <c:v>2266.4500000004532</c:v>
                </c:pt>
                <c:pt idx="21894">
                  <c:v>2266.5500000004531</c:v>
                </c:pt>
                <c:pt idx="21895">
                  <c:v>2266.650000000453</c:v>
                </c:pt>
                <c:pt idx="21896">
                  <c:v>2266.7500000004529</c:v>
                </c:pt>
                <c:pt idx="21897">
                  <c:v>2266.8500000004528</c:v>
                </c:pt>
                <c:pt idx="21898">
                  <c:v>2266.9500000004532</c:v>
                </c:pt>
                <c:pt idx="21899">
                  <c:v>2267.050000000454</c:v>
                </c:pt>
                <c:pt idx="21900">
                  <c:v>2267.150000000453</c:v>
                </c:pt>
                <c:pt idx="21901">
                  <c:v>2267.2500000004529</c:v>
                </c:pt>
                <c:pt idx="21902">
                  <c:v>2267.3500000004528</c:v>
                </c:pt>
                <c:pt idx="21903">
                  <c:v>2267.4500000004541</c:v>
                </c:pt>
                <c:pt idx="21904">
                  <c:v>2267.550000000454</c:v>
                </c:pt>
                <c:pt idx="21905">
                  <c:v>2267.650000000453</c:v>
                </c:pt>
                <c:pt idx="21906">
                  <c:v>2267.7500000004529</c:v>
                </c:pt>
                <c:pt idx="21907">
                  <c:v>2267.8500000004542</c:v>
                </c:pt>
                <c:pt idx="21908">
                  <c:v>2267.9500000004541</c:v>
                </c:pt>
                <c:pt idx="21909">
                  <c:v>2268.050000000454</c:v>
                </c:pt>
                <c:pt idx="21910">
                  <c:v>2268.150000000453</c:v>
                </c:pt>
                <c:pt idx="21911">
                  <c:v>2268.2500000004538</c:v>
                </c:pt>
                <c:pt idx="21912">
                  <c:v>2268.3500000004542</c:v>
                </c:pt>
                <c:pt idx="21913">
                  <c:v>2268.4500000004541</c:v>
                </c:pt>
                <c:pt idx="21914">
                  <c:v>2268.550000000454</c:v>
                </c:pt>
                <c:pt idx="21915">
                  <c:v>2268.6500000004539</c:v>
                </c:pt>
                <c:pt idx="21916">
                  <c:v>2268.7500000004538</c:v>
                </c:pt>
                <c:pt idx="21917">
                  <c:v>2268.8500000004542</c:v>
                </c:pt>
                <c:pt idx="21918">
                  <c:v>2268.9500000004541</c:v>
                </c:pt>
                <c:pt idx="21919">
                  <c:v>2269.050000000454</c:v>
                </c:pt>
                <c:pt idx="21920">
                  <c:v>2269.1500000004539</c:v>
                </c:pt>
                <c:pt idx="21921">
                  <c:v>2269.2500000004538</c:v>
                </c:pt>
                <c:pt idx="21922">
                  <c:v>2269.3500000004542</c:v>
                </c:pt>
                <c:pt idx="21923">
                  <c:v>2269.4500000004541</c:v>
                </c:pt>
                <c:pt idx="21924">
                  <c:v>2269.550000000454</c:v>
                </c:pt>
                <c:pt idx="21925">
                  <c:v>2269.6500000004539</c:v>
                </c:pt>
                <c:pt idx="21926">
                  <c:v>2269.7500000004538</c:v>
                </c:pt>
                <c:pt idx="21927">
                  <c:v>2269.8500000004542</c:v>
                </c:pt>
                <c:pt idx="21928">
                  <c:v>2269.9500000004541</c:v>
                </c:pt>
                <c:pt idx="21929">
                  <c:v>2270.050000000454</c:v>
                </c:pt>
                <c:pt idx="21930">
                  <c:v>2270.1500000004539</c:v>
                </c:pt>
                <c:pt idx="21931">
                  <c:v>2270.2500000004538</c:v>
                </c:pt>
                <c:pt idx="21932">
                  <c:v>2270.3500000004542</c:v>
                </c:pt>
                <c:pt idx="21933">
                  <c:v>2270.4500000004541</c:v>
                </c:pt>
                <c:pt idx="21934">
                  <c:v>2270.550000000454</c:v>
                </c:pt>
                <c:pt idx="21935">
                  <c:v>2270.6500000004539</c:v>
                </c:pt>
                <c:pt idx="21936">
                  <c:v>2270.7500000004538</c:v>
                </c:pt>
                <c:pt idx="21937">
                  <c:v>2270.8500000004542</c:v>
                </c:pt>
                <c:pt idx="21938">
                  <c:v>2270.9500000004541</c:v>
                </c:pt>
                <c:pt idx="21939">
                  <c:v>2271.050000000454</c:v>
                </c:pt>
                <c:pt idx="21940">
                  <c:v>2271.1500000004539</c:v>
                </c:pt>
                <c:pt idx="21941">
                  <c:v>2271.2500000004538</c:v>
                </c:pt>
                <c:pt idx="21942">
                  <c:v>2271.3500000004542</c:v>
                </c:pt>
                <c:pt idx="21943">
                  <c:v>2271.450000000455</c:v>
                </c:pt>
                <c:pt idx="21944">
                  <c:v>2271.550000000454</c:v>
                </c:pt>
                <c:pt idx="21945">
                  <c:v>2271.6500000004539</c:v>
                </c:pt>
                <c:pt idx="21946">
                  <c:v>2271.7500000004538</c:v>
                </c:pt>
                <c:pt idx="21947">
                  <c:v>2271.8500000004551</c:v>
                </c:pt>
                <c:pt idx="21948">
                  <c:v>2271.950000000455</c:v>
                </c:pt>
                <c:pt idx="21949">
                  <c:v>2272.050000000454</c:v>
                </c:pt>
                <c:pt idx="21950">
                  <c:v>2272.1500000004539</c:v>
                </c:pt>
                <c:pt idx="21951">
                  <c:v>2272.2500000004552</c:v>
                </c:pt>
                <c:pt idx="21952">
                  <c:v>2272.3500000004551</c:v>
                </c:pt>
                <c:pt idx="21953">
                  <c:v>2272.450000000455</c:v>
                </c:pt>
                <c:pt idx="21954">
                  <c:v>2272.550000000454</c:v>
                </c:pt>
                <c:pt idx="21955">
                  <c:v>2272.6500000004548</c:v>
                </c:pt>
                <c:pt idx="21956">
                  <c:v>2272.7500000004552</c:v>
                </c:pt>
                <c:pt idx="21957">
                  <c:v>2272.8500000004551</c:v>
                </c:pt>
                <c:pt idx="21958">
                  <c:v>2272.950000000455</c:v>
                </c:pt>
                <c:pt idx="21959">
                  <c:v>2273.0500000004549</c:v>
                </c:pt>
                <c:pt idx="21960">
                  <c:v>2273.1500000004548</c:v>
                </c:pt>
                <c:pt idx="21961">
                  <c:v>2273.2500000004552</c:v>
                </c:pt>
                <c:pt idx="21962">
                  <c:v>2273.3500000004551</c:v>
                </c:pt>
                <c:pt idx="21963">
                  <c:v>2273.450000000455</c:v>
                </c:pt>
                <c:pt idx="21964">
                  <c:v>2273.5500000004549</c:v>
                </c:pt>
                <c:pt idx="21965">
                  <c:v>2273.6500000004548</c:v>
                </c:pt>
                <c:pt idx="21966">
                  <c:v>2273.7500000004552</c:v>
                </c:pt>
                <c:pt idx="21967">
                  <c:v>2273.8500000004551</c:v>
                </c:pt>
                <c:pt idx="21968">
                  <c:v>2273.950000000455</c:v>
                </c:pt>
                <c:pt idx="21969">
                  <c:v>2274.0500000004549</c:v>
                </c:pt>
                <c:pt idx="21970">
                  <c:v>2274.1500000004548</c:v>
                </c:pt>
                <c:pt idx="21971">
                  <c:v>2274.2500000004552</c:v>
                </c:pt>
                <c:pt idx="21972">
                  <c:v>2274.3500000004551</c:v>
                </c:pt>
                <c:pt idx="21973">
                  <c:v>2274.450000000455</c:v>
                </c:pt>
                <c:pt idx="21974">
                  <c:v>2274.5500000004549</c:v>
                </c:pt>
                <c:pt idx="21975">
                  <c:v>2274.6500000004548</c:v>
                </c:pt>
                <c:pt idx="21976">
                  <c:v>2274.7500000004552</c:v>
                </c:pt>
                <c:pt idx="21977">
                  <c:v>2274.8500000004551</c:v>
                </c:pt>
                <c:pt idx="21978">
                  <c:v>2274.950000000455</c:v>
                </c:pt>
                <c:pt idx="21979">
                  <c:v>2275.0500000004549</c:v>
                </c:pt>
                <c:pt idx="21980">
                  <c:v>2275.1500000004548</c:v>
                </c:pt>
                <c:pt idx="21981">
                  <c:v>2275.2500000004552</c:v>
                </c:pt>
                <c:pt idx="21982">
                  <c:v>2275.3500000004551</c:v>
                </c:pt>
                <c:pt idx="21983">
                  <c:v>2275.450000000455</c:v>
                </c:pt>
                <c:pt idx="21984">
                  <c:v>2275.5500000004549</c:v>
                </c:pt>
                <c:pt idx="21985">
                  <c:v>2275.6500000004548</c:v>
                </c:pt>
                <c:pt idx="21986">
                  <c:v>2275.7500000004552</c:v>
                </c:pt>
                <c:pt idx="21987">
                  <c:v>2275.850000000456</c:v>
                </c:pt>
                <c:pt idx="21988">
                  <c:v>2275.950000000455</c:v>
                </c:pt>
                <c:pt idx="21989">
                  <c:v>2276.0500000004549</c:v>
                </c:pt>
                <c:pt idx="21990">
                  <c:v>2276.1500000004548</c:v>
                </c:pt>
                <c:pt idx="21991">
                  <c:v>2276.2500000004561</c:v>
                </c:pt>
                <c:pt idx="21992">
                  <c:v>2276.350000000456</c:v>
                </c:pt>
                <c:pt idx="21993">
                  <c:v>2276.450000000455</c:v>
                </c:pt>
                <c:pt idx="21994">
                  <c:v>2276.5500000004549</c:v>
                </c:pt>
                <c:pt idx="21995">
                  <c:v>2276.6500000004562</c:v>
                </c:pt>
                <c:pt idx="21996">
                  <c:v>2276.7500000004561</c:v>
                </c:pt>
                <c:pt idx="21997">
                  <c:v>2276.850000000456</c:v>
                </c:pt>
                <c:pt idx="21998">
                  <c:v>2276.950000000455</c:v>
                </c:pt>
                <c:pt idx="21999">
                  <c:v>2277.0500000004558</c:v>
                </c:pt>
                <c:pt idx="22000">
                  <c:v>2277.1500000004562</c:v>
                </c:pt>
                <c:pt idx="22001">
                  <c:v>2277.2500000004561</c:v>
                </c:pt>
                <c:pt idx="22002">
                  <c:v>2277.350000000456</c:v>
                </c:pt>
                <c:pt idx="22003">
                  <c:v>2277.4500000004559</c:v>
                </c:pt>
                <c:pt idx="22004">
                  <c:v>2277.5500000004558</c:v>
                </c:pt>
                <c:pt idx="22005">
                  <c:v>2277.6500000004562</c:v>
                </c:pt>
                <c:pt idx="22006">
                  <c:v>2277.7500000004561</c:v>
                </c:pt>
                <c:pt idx="22007">
                  <c:v>2277.850000000456</c:v>
                </c:pt>
                <c:pt idx="22008">
                  <c:v>2277.9500000004559</c:v>
                </c:pt>
                <c:pt idx="22009">
                  <c:v>2278.0500000004558</c:v>
                </c:pt>
                <c:pt idx="22010">
                  <c:v>2278.1500000004562</c:v>
                </c:pt>
                <c:pt idx="22011">
                  <c:v>2278.2500000004561</c:v>
                </c:pt>
                <c:pt idx="22012">
                  <c:v>2278.350000000456</c:v>
                </c:pt>
                <c:pt idx="22013">
                  <c:v>2278.4500000004559</c:v>
                </c:pt>
                <c:pt idx="22014">
                  <c:v>2278.5500000004558</c:v>
                </c:pt>
                <c:pt idx="22015">
                  <c:v>2278.6500000004562</c:v>
                </c:pt>
                <c:pt idx="22016">
                  <c:v>2278.7500000004561</c:v>
                </c:pt>
                <c:pt idx="22017">
                  <c:v>2278.850000000456</c:v>
                </c:pt>
                <c:pt idx="22018">
                  <c:v>2278.9500000004559</c:v>
                </c:pt>
                <c:pt idx="22019">
                  <c:v>2279.0500000004558</c:v>
                </c:pt>
                <c:pt idx="22020">
                  <c:v>2279.1500000004562</c:v>
                </c:pt>
                <c:pt idx="22021">
                  <c:v>2279.2500000004561</c:v>
                </c:pt>
                <c:pt idx="22022">
                  <c:v>2279.350000000456</c:v>
                </c:pt>
                <c:pt idx="22023">
                  <c:v>2279.4500000004559</c:v>
                </c:pt>
                <c:pt idx="22024">
                  <c:v>2279.5500000004558</c:v>
                </c:pt>
                <c:pt idx="22025">
                  <c:v>2279.6500000004562</c:v>
                </c:pt>
                <c:pt idx="22026">
                  <c:v>2279.7500000004561</c:v>
                </c:pt>
                <c:pt idx="22027">
                  <c:v>2279.850000000456</c:v>
                </c:pt>
                <c:pt idx="22028">
                  <c:v>2279.9500000004559</c:v>
                </c:pt>
                <c:pt idx="22029">
                  <c:v>2280.0500000004558</c:v>
                </c:pt>
                <c:pt idx="22030">
                  <c:v>2280.1500000004562</c:v>
                </c:pt>
                <c:pt idx="22031">
                  <c:v>2280.250000000457</c:v>
                </c:pt>
                <c:pt idx="22032">
                  <c:v>2280.350000000456</c:v>
                </c:pt>
                <c:pt idx="22033">
                  <c:v>2280.4500000004559</c:v>
                </c:pt>
                <c:pt idx="22034">
                  <c:v>2280.5500000004558</c:v>
                </c:pt>
                <c:pt idx="22035">
                  <c:v>2280.6500000004571</c:v>
                </c:pt>
                <c:pt idx="22036">
                  <c:v>2280.750000000457</c:v>
                </c:pt>
                <c:pt idx="22037">
                  <c:v>2280.850000000456</c:v>
                </c:pt>
                <c:pt idx="22038">
                  <c:v>2280.9500000004559</c:v>
                </c:pt>
                <c:pt idx="22039">
                  <c:v>2281.0500000004572</c:v>
                </c:pt>
                <c:pt idx="22040">
                  <c:v>2281.1500000004571</c:v>
                </c:pt>
                <c:pt idx="22041">
                  <c:v>2281.250000000457</c:v>
                </c:pt>
                <c:pt idx="22042">
                  <c:v>2281.350000000456</c:v>
                </c:pt>
                <c:pt idx="22043">
                  <c:v>2281.4500000004568</c:v>
                </c:pt>
                <c:pt idx="22044">
                  <c:v>2281.5500000004572</c:v>
                </c:pt>
                <c:pt idx="22045">
                  <c:v>2281.6500000004571</c:v>
                </c:pt>
                <c:pt idx="22046">
                  <c:v>2281.750000000457</c:v>
                </c:pt>
                <c:pt idx="22047">
                  <c:v>2281.8500000004569</c:v>
                </c:pt>
                <c:pt idx="22048">
                  <c:v>2281.9500000004568</c:v>
                </c:pt>
                <c:pt idx="22049">
                  <c:v>2282.0500000004572</c:v>
                </c:pt>
                <c:pt idx="22050">
                  <c:v>2282.1500000004571</c:v>
                </c:pt>
                <c:pt idx="22051">
                  <c:v>2282.250000000457</c:v>
                </c:pt>
                <c:pt idx="22052">
                  <c:v>2282.3500000004569</c:v>
                </c:pt>
                <c:pt idx="22053">
                  <c:v>2282.4500000004568</c:v>
                </c:pt>
                <c:pt idx="22054">
                  <c:v>2282.5500000004572</c:v>
                </c:pt>
                <c:pt idx="22055">
                  <c:v>2282.6500000004571</c:v>
                </c:pt>
                <c:pt idx="22056">
                  <c:v>2282.750000000457</c:v>
                </c:pt>
                <c:pt idx="22057">
                  <c:v>2282.8500000004569</c:v>
                </c:pt>
                <c:pt idx="22058">
                  <c:v>2282.9500000004568</c:v>
                </c:pt>
                <c:pt idx="22059">
                  <c:v>2283.0500000004572</c:v>
                </c:pt>
                <c:pt idx="22060">
                  <c:v>2283.1500000004571</c:v>
                </c:pt>
                <c:pt idx="22061">
                  <c:v>2283.250000000457</c:v>
                </c:pt>
                <c:pt idx="22062">
                  <c:v>2283.3500000004569</c:v>
                </c:pt>
                <c:pt idx="22063">
                  <c:v>2283.4500000004568</c:v>
                </c:pt>
                <c:pt idx="22064">
                  <c:v>2283.5500000004572</c:v>
                </c:pt>
                <c:pt idx="22065">
                  <c:v>2283.6500000004571</c:v>
                </c:pt>
                <c:pt idx="22066">
                  <c:v>2283.750000000457</c:v>
                </c:pt>
                <c:pt idx="22067">
                  <c:v>2283.8500000004569</c:v>
                </c:pt>
                <c:pt idx="22068">
                  <c:v>2283.9500000004568</c:v>
                </c:pt>
                <c:pt idx="22069">
                  <c:v>2284.0500000004572</c:v>
                </c:pt>
                <c:pt idx="22070">
                  <c:v>2284.1500000004571</c:v>
                </c:pt>
                <c:pt idx="22071">
                  <c:v>2284.250000000457</c:v>
                </c:pt>
                <c:pt idx="22072">
                  <c:v>2284.3500000004569</c:v>
                </c:pt>
                <c:pt idx="22073">
                  <c:v>2284.4500000004568</c:v>
                </c:pt>
                <c:pt idx="22074">
                  <c:v>2284.5500000004572</c:v>
                </c:pt>
                <c:pt idx="22075">
                  <c:v>2284.650000000458</c:v>
                </c:pt>
                <c:pt idx="22076">
                  <c:v>2284.750000000457</c:v>
                </c:pt>
                <c:pt idx="22077">
                  <c:v>2284.8500000004569</c:v>
                </c:pt>
                <c:pt idx="22078">
                  <c:v>2284.9500000004568</c:v>
                </c:pt>
                <c:pt idx="22079">
                  <c:v>2285.0500000004581</c:v>
                </c:pt>
                <c:pt idx="22080">
                  <c:v>2285.150000000458</c:v>
                </c:pt>
                <c:pt idx="22081">
                  <c:v>2285.250000000457</c:v>
                </c:pt>
                <c:pt idx="22082">
                  <c:v>2285.3500000004569</c:v>
                </c:pt>
                <c:pt idx="22083">
                  <c:v>2285.4500000004582</c:v>
                </c:pt>
                <c:pt idx="22084">
                  <c:v>2285.5500000004581</c:v>
                </c:pt>
                <c:pt idx="22085">
                  <c:v>2285.650000000458</c:v>
                </c:pt>
                <c:pt idx="22086">
                  <c:v>2285.750000000457</c:v>
                </c:pt>
                <c:pt idx="22087">
                  <c:v>2285.8500000004578</c:v>
                </c:pt>
                <c:pt idx="22088">
                  <c:v>2285.9500000004582</c:v>
                </c:pt>
                <c:pt idx="22089">
                  <c:v>2286.0500000004581</c:v>
                </c:pt>
                <c:pt idx="22090">
                  <c:v>2286.150000000458</c:v>
                </c:pt>
                <c:pt idx="22091">
                  <c:v>2286.2500000004579</c:v>
                </c:pt>
                <c:pt idx="22092">
                  <c:v>2286.3500000004578</c:v>
                </c:pt>
                <c:pt idx="22093">
                  <c:v>2286.4500000004582</c:v>
                </c:pt>
                <c:pt idx="22094">
                  <c:v>2286.5500000004581</c:v>
                </c:pt>
                <c:pt idx="22095">
                  <c:v>2286.650000000458</c:v>
                </c:pt>
                <c:pt idx="22096">
                  <c:v>2286.7500000004579</c:v>
                </c:pt>
                <c:pt idx="22097">
                  <c:v>2286.8500000004578</c:v>
                </c:pt>
                <c:pt idx="22098">
                  <c:v>2286.9500000004582</c:v>
                </c:pt>
                <c:pt idx="22099">
                  <c:v>2287.0500000004581</c:v>
                </c:pt>
                <c:pt idx="22100">
                  <c:v>2287.150000000458</c:v>
                </c:pt>
                <c:pt idx="22101">
                  <c:v>2287.2500000004579</c:v>
                </c:pt>
                <c:pt idx="22102">
                  <c:v>2287.3500000004578</c:v>
                </c:pt>
                <c:pt idx="22103">
                  <c:v>2287.4500000004582</c:v>
                </c:pt>
                <c:pt idx="22104">
                  <c:v>2287.5500000004581</c:v>
                </c:pt>
                <c:pt idx="22105">
                  <c:v>2287.650000000458</c:v>
                </c:pt>
                <c:pt idx="22106">
                  <c:v>2287.7500000004579</c:v>
                </c:pt>
                <c:pt idx="22107">
                  <c:v>2287.8500000004578</c:v>
                </c:pt>
                <c:pt idx="22108">
                  <c:v>2287.9500000004582</c:v>
                </c:pt>
                <c:pt idx="22109">
                  <c:v>2288.0500000004581</c:v>
                </c:pt>
                <c:pt idx="22110">
                  <c:v>2288.150000000458</c:v>
                </c:pt>
                <c:pt idx="22111">
                  <c:v>2288.2500000004579</c:v>
                </c:pt>
                <c:pt idx="22112">
                  <c:v>2288.3500000004578</c:v>
                </c:pt>
                <c:pt idx="22113">
                  <c:v>2288.4500000004582</c:v>
                </c:pt>
                <c:pt idx="22114">
                  <c:v>2288.5500000004581</c:v>
                </c:pt>
                <c:pt idx="22115">
                  <c:v>2288.650000000458</c:v>
                </c:pt>
                <c:pt idx="22116">
                  <c:v>2288.7500000004579</c:v>
                </c:pt>
                <c:pt idx="22117">
                  <c:v>2288.8500000004578</c:v>
                </c:pt>
                <c:pt idx="22118">
                  <c:v>2288.9500000004582</c:v>
                </c:pt>
                <c:pt idx="22119">
                  <c:v>2289.050000000459</c:v>
                </c:pt>
                <c:pt idx="22120">
                  <c:v>2289.150000000458</c:v>
                </c:pt>
                <c:pt idx="22121">
                  <c:v>2289.2500000004579</c:v>
                </c:pt>
                <c:pt idx="22122">
                  <c:v>2289.3500000004578</c:v>
                </c:pt>
                <c:pt idx="22123">
                  <c:v>2289.4500000004591</c:v>
                </c:pt>
                <c:pt idx="22124">
                  <c:v>2289.550000000459</c:v>
                </c:pt>
                <c:pt idx="22125">
                  <c:v>2289.650000000458</c:v>
                </c:pt>
                <c:pt idx="22126">
                  <c:v>2289.7500000004579</c:v>
                </c:pt>
                <c:pt idx="22127">
                  <c:v>2289.8500000004592</c:v>
                </c:pt>
                <c:pt idx="22128">
                  <c:v>2289.9500000004591</c:v>
                </c:pt>
                <c:pt idx="22129">
                  <c:v>2290.050000000459</c:v>
                </c:pt>
                <c:pt idx="22130">
                  <c:v>2290.150000000458</c:v>
                </c:pt>
                <c:pt idx="22131">
                  <c:v>2290.2500000004588</c:v>
                </c:pt>
                <c:pt idx="22132">
                  <c:v>2290.3500000004592</c:v>
                </c:pt>
                <c:pt idx="22133">
                  <c:v>2290.4500000004591</c:v>
                </c:pt>
                <c:pt idx="22134">
                  <c:v>2290.550000000459</c:v>
                </c:pt>
                <c:pt idx="22135">
                  <c:v>2290.6500000004589</c:v>
                </c:pt>
                <c:pt idx="22136">
                  <c:v>2290.7500000004588</c:v>
                </c:pt>
                <c:pt idx="22137">
                  <c:v>2290.8500000004592</c:v>
                </c:pt>
                <c:pt idx="22138">
                  <c:v>2290.9500000004591</c:v>
                </c:pt>
                <c:pt idx="22139">
                  <c:v>2291.050000000459</c:v>
                </c:pt>
                <c:pt idx="22140">
                  <c:v>2291.1500000004589</c:v>
                </c:pt>
                <c:pt idx="22141">
                  <c:v>2291.2500000004588</c:v>
                </c:pt>
                <c:pt idx="22142">
                  <c:v>2291.3500000004592</c:v>
                </c:pt>
                <c:pt idx="22143">
                  <c:v>2291.4500000004591</c:v>
                </c:pt>
                <c:pt idx="22144">
                  <c:v>2291.550000000459</c:v>
                </c:pt>
                <c:pt idx="22145">
                  <c:v>2291.6500000004589</c:v>
                </c:pt>
                <c:pt idx="22146">
                  <c:v>2291.7500000004588</c:v>
                </c:pt>
                <c:pt idx="22147">
                  <c:v>2291.8500000004592</c:v>
                </c:pt>
                <c:pt idx="22148">
                  <c:v>2291.9500000004591</c:v>
                </c:pt>
                <c:pt idx="22149">
                  <c:v>2292.050000000459</c:v>
                </c:pt>
                <c:pt idx="22150">
                  <c:v>2292.1500000004589</c:v>
                </c:pt>
                <c:pt idx="22151">
                  <c:v>2292.2500000004588</c:v>
                </c:pt>
                <c:pt idx="22152">
                  <c:v>2292.3500000004592</c:v>
                </c:pt>
                <c:pt idx="22153">
                  <c:v>2292.4500000004591</c:v>
                </c:pt>
                <c:pt idx="22154">
                  <c:v>2292.550000000459</c:v>
                </c:pt>
                <c:pt idx="22155">
                  <c:v>2292.6500000004589</c:v>
                </c:pt>
                <c:pt idx="22156">
                  <c:v>2292.7500000004588</c:v>
                </c:pt>
                <c:pt idx="22157">
                  <c:v>2292.8500000004592</c:v>
                </c:pt>
                <c:pt idx="22158">
                  <c:v>2292.9500000004591</c:v>
                </c:pt>
                <c:pt idx="22159">
                  <c:v>2293.050000000459</c:v>
                </c:pt>
                <c:pt idx="22160">
                  <c:v>2293.1500000004589</c:v>
                </c:pt>
                <c:pt idx="22161">
                  <c:v>2293.2500000004588</c:v>
                </c:pt>
                <c:pt idx="22162">
                  <c:v>2293.3500000004592</c:v>
                </c:pt>
                <c:pt idx="22163">
                  <c:v>2293.45000000046</c:v>
                </c:pt>
                <c:pt idx="22164">
                  <c:v>2293.550000000459</c:v>
                </c:pt>
                <c:pt idx="22165">
                  <c:v>2293.6500000004589</c:v>
                </c:pt>
                <c:pt idx="22166">
                  <c:v>2293.7500000004588</c:v>
                </c:pt>
                <c:pt idx="22167">
                  <c:v>2293.8500000004601</c:v>
                </c:pt>
                <c:pt idx="22168">
                  <c:v>2293.95000000046</c:v>
                </c:pt>
                <c:pt idx="22169">
                  <c:v>2294.050000000459</c:v>
                </c:pt>
                <c:pt idx="22170">
                  <c:v>2294.1500000004589</c:v>
                </c:pt>
                <c:pt idx="22171">
                  <c:v>2294.2500000004602</c:v>
                </c:pt>
                <c:pt idx="22172">
                  <c:v>2294.3500000004601</c:v>
                </c:pt>
                <c:pt idx="22173">
                  <c:v>2294.45000000046</c:v>
                </c:pt>
                <c:pt idx="22174">
                  <c:v>2294.550000000459</c:v>
                </c:pt>
                <c:pt idx="22175">
                  <c:v>2294.6500000004598</c:v>
                </c:pt>
                <c:pt idx="22176">
                  <c:v>2294.7500000004602</c:v>
                </c:pt>
                <c:pt idx="22177">
                  <c:v>2294.8500000004601</c:v>
                </c:pt>
                <c:pt idx="22178">
                  <c:v>2294.95000000046</c:v>
                </c:pt>
                <c:pt idx="22179">
                  <c:v>2295.0500000004599</c:v>
                </c:pt>
                <c:pt idx="22180">
                  <c:v>2295.1500000004598</c:v>
                </c:pt>
                <c:pt idx="22181">
                  <c:v>2295.2500000004602</c:v>
                </c:pt>
                <c:pt idx="22182">
                  <c:v>2295.3500000004601</c:v>
                </c:pt>
                <c:pt idx="22183">
                  <c:v>2295.45000000046</c:v>
                </c:pt>
                <c:pt idx="22184">
                  <c:v>2295.5500000004599</c:v>
                </c:pt>
                <c:pt idx="22185">
                  <c:v>2295.6500000004598</c:v>
                </c:pt>
                <c:pt idx="22186">
                  <c:v>2295.7500000004602</c:v>
                </c:pt>
                <c:pt idx="22187">
                  <c:v>2295.8500000004601</c:v>
                </c:pt>
                <c:pt idx="22188">
                  <c:v>2295.95000000046</c:v>
                </c:pt>
                <c:pt idx="22189">
                  <c:v>2296.0500000004599</c:v>
                </c:pt>
                <c:pt idx="22190">
                  <c:v>2296.1500000004598</c:v>
                </c:pt>
                <c:pt idx="22191">
                  <c:v>2296.2500000004602</c:v>
                </c:pt>
                <c:pt idx="22192">
                  <c:v>2296.3500000004601</c:v>
                </c:pt>
                <c:pt idx="22193">
                  <c:v>2296.45000000046</c:v>
                </c:pt>
                <c:pt idx="22194">
                  <c:v>2296.5500000004599</c:v>
                </c:pt>
                <c:pt idx="22195">
                  <c:v>2296.6500000004598</c:v>
                </c:pt>
                <c:pt idx="22196">
                  <c:v>2296.7500000004602</c:v>
                </c:pt>
                <c:pt idx="22197">
                  <c:v>2296.8500000004601</c:v>
                </c:pt>
                <c:pt idx="22198">
                  <c:v>2296.95000000046</c:v>
                </c:pt>
                <c:pt idx="22199">
                  <c:v>2297.0500000004599</c:v>
                </c:pt>
                <c:pt idx="22200">
                  <c:v>2297.1500000004598</c:v>
                </c:pt>
                <c:pt idx="22201">
                  <c:v>2297.2500000004602</c:v>
                </c:pt>
                <c:pt idx="22202">
                  <c:v>2297.3500000004601</c:v>
                </c:pt>
                <c:pt idx="22203">
                  <c:v>2297.45000000046</c:v>
                </c:pt>
                <c:pt idx="22204">
                  <c:v>2297.5500000004599</c:v>
                </c:pt>
                <c:pt idx="22205">
                  <c:v>2297.6500000004598</c:v>
                </c:pt>
                <c:pt idx="22206">
                  <c:v>2297.7500000004602</c:v>
                </c:pt>
                <c:pt idx="22207">
                  <c:v>2297.850000000461</c:v>
                </c:pt>
                <c:pt idx="22208">
                  <c:v>2297.95000000046</c:v>
                </c:pt>
                <c:pt idx="22209">
                  <c:v>2298.0500000004599</c:v>
                </c:pt>
                <c:pt idx="22210">
                  <c:v>2298.1500000004598</c:v>
                </c:pt>
                <c:pt idx="22211">
                  <c:v>2298.2500000004611</c:v>
                </c:pt>
                <c:pt idx="22212">
                  <c:v>2298.350000000461</c:v>
                </c:pt>
                <c:pt idx="22213">
                  <c:v>2298.45000000046</c:v>
                </c:pt>
                <c:pt idx="22214">
                  <c:v>2298.5500000004599</c:v>
                </c:pt>
                <c:pt idx="22215">
                  <c:v>2298.6500000004612</c:v>
                </c:pt>
                <c:pt idx="22216">
                  <c:v>2298.7500000004611</c:v>
                </c:pt>
                <c:pt idx="22217">
                  <c:v>2298.850000000461</c:v>
                </c:pt>
                <c:pt idx="22218">
                  <c:v>2298.95000000046</c:v>
                </c:pt>
                <c:pt idx="22219">
                  <c:v>2299.0500000004608</c:v>
                </c:pt>
                <c:pt idx="22220">
                  <c:v>2299.1500000004612</c:v>
                </c:pt>
                <c:pt idx="22221">
                  <c:v>2299.2500000004611</c:v>
                </c:pt>
                <c:pt idx="22222">
                  <c:v>2299.350000000461</c:v>
                </c:pt>
                <c:pt idx="22223">
                  <c:v>2299.4500000004609</c:v>
                </c:pt>
                <c:pt idx="22224">
                  <c:v>2299.5500000004608</c:v>
                </c:pt>
                <c:pt idx="22225">
                  <c:v>2299.6500000004612</c:v>
                </c:pt>
                <c:pt idx="22226">
                  <c:v>2299.7500000004611</c:v>
                </c:pt>
                <c:pt idx="22227">
                  <c:v>2299.850000000461</c:v>
                </c:pt>
                <c:pt idx="22228">
                  <c:v>2299.9500000004609</c:v>
                </c:pt>
                <c:pt idx="22229">
                  <c:v>2300.0500000004608</c:v>
                </c:pt>
                <c:pt idx="22230">
                  <c:v>2300.1500000004612</c:v>
                </c:pt>
                <c:pt idx="22231">
                  <c:v>2300.2500000004611</c:v>
                </c:pt>
                <c:pt idx="22232">
                  <c:v>2300.350000000461</c:v>
                </c:pt>
                <c:pt idx="22233">
                  <c:v>2300.4500000004609</c:v>
                </c:pt>
                <c:pt idx="22234">
                  <c:v>2300.5500000004608</c:v>
                </c:pt>
                <c:pt idx="22235">
                  <c:v>2300.6500000004612</c:v>
                </c:pt>
                <c:pt idx="22236">
                  <c:v>2300.7500000004611</c:v>
                </c:pt>
                <c:pt idx="22237">
                  <c:v>2300.850000000461</c:v>
                </c:pt>
                <c:pt idx="22238">
                  <c:v>2300.9500000004609</c:v>
                </c:pt>
                <c:pt idx="22239">
                  <c:v>2301.0500000004608</c:v>
                </c:pt>
                <c:pt idx="22240">
                  <c:v>2301.1500000004612</c:v>
                </c:pt>
                <c:pt idx="22241">
                  <c:v>2301.2500000004611</c:v>
                </c:pt>
                <c:pt idx="22242">
                  <c:v>2301.350000000461</c:v>
                </c:pt>
                <c:pt idx="22243">
                  <c:v>2301.4500000004609</c:v>
                </c:pt>
                <c:pt idx="22244">
                  <c:v>2301.5500000004608</c:v>
                </c:pt>
                <c:pt idx="22245">
                  <c:v>2301.6500000004612</c:v>
                </c:pt>
                <c:pt idx="22246">
                  <c:v>2301.7500000004611</c:v>
                </c:pt>
                <c:pt idx="22247">
                  <c:v>2301.850000000461</c:v>
                </c:pt>
                <c:pt idx="22248">
                  <c:v>2301.9500000004609</c:v>
                </c:pt>
                <c:pt idx="22249">
                  <c:v>2302.0500000004608</c:v>
                </c:pt>
                <c:pt idx="22250">
                  <c:v>2302.1500000004612</c:v>
                </c:pt>
                <c:pt idx="22251">
                  <c:v>2302.250000000462</c:v>
                </c:pt>
                <c:pt idx="22252">
                  <c:v>2302.350000000461</c:v>
                </c:pt>
                <c:pt idx="22253">
                  <c:v>2302.4500000004609</c:v>
                </c:pt>
                <c:pt idx="22254">
                  <c:v>2302.5500000004608</c:v>
                </c:pt>
                <c:pt idx="22255">
                  <c:v>2302.6500000004621</c:v>
                </c:pt>
                <c:pt idx="22256">
                  <c:v>2302.750000000462</c:v>
                </c:pt>
                <c:pt idx="22257">
                  <c:v>2302.850000000461</c:v>
                </c:pt>
                <c:pt idx="22258">
                  <c:v>2302.9500000004609</c:v>
                </c:pt>
                <c:pt idx="22259">
                  <c:v>2303.0500000004622</c:v>
                </c:pt>
                <c:pt idx="22260">
                  <c:v>2303.1500000004621</c:v>
                </c:pt>
                <c:pt idx="22261">
                  <c:v>2303.250000000462</c:v>
                </c:pt>
                <c:pt idx="22262">
                  <c:v>2303.350000000461</c:v>
                </c:pt>
                <c:pt idx="22263">
                  <c:v>2303.4500000004618</c:v>
                </c:pt>
                <c:pt idx="22264">
                  <c:v>2303.5500000004622</c:v>
                </c:pt>
                <c:pt idx="22265">
                  <c:v>2303.6500000004621</c:v>
                </c:pt>
                <c:pt idx="22266">
                  <c:v>2303.750000000462</c:v>
                </c:pt>
                <c:pt idx="22267">
                  <c:v>2303.8500000004619</c:v>
                </c:pt>
                <c:pt idx="22268">
                  <c:v>2303.9500000004618</c:v>
                </c:pt>
                <c:pt idx="22269">
                  <c:v>2304.0500000004622</c:v>
                </c:pt>
                <c:pt idx="22270">
                  <c:v>2304.1500000004621</c:v>
                </c:pt>
                <c:pt idx="22271">
                  <c:v>2304.250000000462</c:v>
                </c:pt>
                <c:pt idx="22272">
                  <c:v>2304.3500000004619</c:v>
                </c:pt>
                <c:pt idx="22273">
                  <c:v>2304.4500000004618</c:v>
                </c:pt>
                <c:pt idx="22274">
                  <c:v>2304.5500000004622</c:v>
                </c:pt>
                <c:pt idx="22275">
                  <c:v>2304.6500000004621</c:v>
                </c:pt>
                <c:pt idx="22276">
                  <c:v>2304.750000000462</c:v>
                </c:pt>
                <c:pt idx="22277">
                  <c:v>2304.8500000004619</c:v>
                </c:pt>
                <c:pt idx="22278">
                  <c:v>2304.9500000004618</c:v>
                </c:pt>
                <c:pt idx="22279">
                  <c:v>2305.0500000004622</c:v>
                </c:pt>
                <c:pt idx="22280">
                  <c:v>2305.1500000004621</c:v>
                </c:pt>
                <c:pt idx="22281">
                  <c:v>2305.250000000462</c:v>
                </c:pt>
                <c:pt idx="22282">
                  <c:v>2305.3500000004619</c:v>
                </c:pt>
                <c:pt idx="22283">
                  <c:v>2305.4500000004618</c:v>
                </c:pt>
                <c:pt idx="22284">
                  <c:v>2305.5500000004622</c:v>
                </c:pt>
                <c:pt idx="22285">
                  <c:v>2305.6500000004621</c:v>
                </c:pt>
                <c:pt idx="22286">
                  <c:v>2305.750000000462</c:v>
                </c:pt>
                <c:pt idx="22287">
                  <c:v>2305.8500000004619</c:v>
                </c:pt>
                <c:pt idx="22288">
                  <c:v>2305.9500000004618</c:v>
                </c:pt>
                <c:pt idx="22289">
                  <c:v>2306.0500000004622</c:v>
                </c:pt>
                <c:pt idx="22290">
                  <c:v>2306.1500000004621</c:v>
                </c:pt>
                <c:pt idx="22291">
                  <c:v>2306.250000000462</c:v>
                </c:pt>
                <c:pt idx="22292">
                  <c:v>2306.3500000004619</c:v>
                </c:pt>
                <c:pt idx="22293">
                  <c:v>2306.4500000004618</c:v>
                </c:pt>
                <c:pt idx="22294">
                  <c:v>2306.5500000004622</c:v>
                </c:pt>
                <c:pt idx="22295">
                  <c:v>2306.650000000463</c:v>
                </c:pt>
                <c:pt idx="22296">
                  <c:v>2306.750000000462</c:v>
                </c:pt>
                <c:pt idx="22297">
                  <c:v>2306.8500000004619</c:v>
                </c:pt>
                <c:pt idx="22298">
                  <c:v>2306.9500000004618</c:v>
                </c:pt>
                <c:pt idx="22299">
                  <c:v>2307.0500000004631</c:v>
                </c:pt>
                <c:pt idx="22300">
                  <c:v>2307.150000000463</c:v>
                </c:pt>
                <c:pt idx="22301">
                  <c:v>2307.250000000462</c:v>
                </c:pt>
                <c:pt idx="22302">
                  <c:v>2307.3500000004619</c:v>
                </c:pt>
                <c:pt idx="22303">
                  <c:v>2307.4500000004632</c:v>
                </c:pt>
                <c:pt idx="22304">
                  <c:v>2307.5500000004631</c:v>
                </c:pt>
                <c:pt idx="22305">
                  <c:v>2307.650000000463</c:v>
                </c:pt>
                <c:pt idx="22306">
                  <c:v>2307.750000000462</c:v>
                </c:pt>
                <c:pt idx="22307">
                  <c:v>2307.8500000004628</c:v>
                </c:pt>
                <c:pt idx="22308">
                  <c:v>2307.9500000004632</c:v>
                </c:pt>
                <c:pt idx="22309">
                  <c:v>2308.0500000004631</c:v>
                </c:pt>
                <c:pt idx="22310">
                  <c:v>2308.150000000463</c:v>
                </c:pt>
                <c:pt idx="22311">
                  <c:v>2308.2500000004629</c:v>
                </c:pt>
                <c:pt idx="22312">
                  <c:v>2308.3500000004628</c:v>
                </c:pt>
                <c:pt idx="22313">
                  <c:v>2308.4500000004632</c:v>
                </c:pt>
                <c:pt idx="22314">
                  <c:v>2308.5500000004631</c:v>
                </c:pt>
                <c:pt idx="22315">
                  <c:v>2308.650000000463</c:v>
                </c:pt>
                <c:pt idx="22316">
                  <c:v>2308.7500000004629</c:v>
                </c:pt>
                <c:pt idx="22317">
                  <c:v>2308.8500000004628</c:v>
                </c:pt>
                <c:pt idx="22318">
                  <c:v>2308.9500000004632</c:v>
                </c:pt>
                <c:pt idx="22319">
                  <c:v>2309.0500000004631</c:v>
                </c:pt>
                <c:pt idx="22320">
                  <c:v>2309.150000000463</c:v>
                </c:pt>
                <c:pt idx="22321">
                  <c:v>2309.2500000004629</c:v>
                </c:pt>
                <c:pt idx="22322">
                  <c:v>2309.3500000004628</c:v>
                </c:pt>
                <c:pt idx="22323">
                  <c:v>2309.4500000004632</c:v>
                </c:pt>
                <c:pt idx="22324">
                  <c:v>2309.5500000004631</c:v>
                </c:pt>
                <c:pt idx="22325">
                  <c:v>2309.650000000463</c:v>
                </c:pt>
                <c:pt idx="22326">
                  <c:v>2309.7500000004629</c:v>
                </c:pt>
                <c:pt idx="22327">
                  <c:v>2309.8500000004628</c:v>
                </c:pt>
                <c:pt idx="22328">
                  <c:v>2309.9500000004632</c:v>
                </c:pt>
                <c:pt idx="22329">
                  <c:v>2310.0500000004631</c:v>
                </c:pt>
                <c:pt idx="22330">
                  <c:v>2310.150000000463</c:v>
                </c:pt>
                <c:pt idx="22331">
                  <c:v>2310.2500000004629</c:v>
                </c:pt>
                <c:pt idx="22332">
                  <c:v>2310.3500000004628</c:v>
                </c:pt>
                <c:pt idx="22333">
                  <c:v>2310.4500000004632</c:v>
                </c:pt>
                <c:pt idx="22334">
                  <c:v>2310.5500000004631</c:v>
                </c:pt>
                <c:pt idx="22335">
                  <c:v>2310.650000000463</c:v>
                </c:pt>
                <c:pt idx="22336">
                  <c:v>2310.7500000004629</c:v>
                </c:pt>
                <c:pt idx="22337">
                  <c:v>2310.8500000004628</c:v>
                </c:pt>
                <c:pt idx="22338">
                  <c:v>2310.9500000004632</c:v>
                </c:pt>
                <c:pt idx="22339">
                  <c:v>2311.050000000464</c:v>
                </c:pt>
                <c:pt idx="22340">
                  <c:v>2311.150000000463</c:v>
                </c:pt>
                <c:pt idx="22341">
                  <c:v>2311.2500000004629</c:v>
                </c:pt>
                <c:pt idx="22342">
                  <c:v>2311.3500000004628</c:v>
                </c:pt>
                <c:pt idx="22343">
                  <c:v>2311.4500000004641</c:v>
                </c:pt>
                <c:pt idx="22344">
                  <c:v>2311.550000000464</c:v>
                </c:pt>
                <c:pt idx="22345">
                  <c:v>2311.650000000463</c:v>
                </c:pt>
                <c:pt idx="22346">
                  <c:v>2311.7500000004629</c:v>
                </c:pt>
                <c:pt idx="22347">
                  <c:v>2311.8500000004642</c:v>
                </c:pt>
                <c:pt idx="22348">
                  <c:v>2311.9500000004641</c:v>
                </c:pt>
                <c:pt idx="22349">
                  <c:v>2312.050000000464</c:v>
                </c:pt>
                <c:pt idx="22350">
                  <c:v>2312.150000000463</c:v>
                </c:pt>
                <c:pt idx="22351">
                  <c:v>2312.2500000004638</c:v>
                </c:pt>
                <c:pt idx="22352">
                  <c:v>2312.3500000004642</c:v>
                </c:pt>
                <c:pt idx="22353">
                  <c:v>2312.4500000004641</c:v>
                </c:pt>
                <c:pt idx="22354">
                  <c:v>2312.550000000464</c:v>
                </c:pt>
                <c:pt idx="22355">
                  <c:v>2312.6500000004639</c:v>
                </c:pt>
                <c:pt idx="22356">
                  <c:v>2312.7500000004638</c:v>
                </c:pt>
                <c:pt idx="22357">
                  <c:v>2312.8500000004642</c:v>
                </c:pt>
                <c:pt idx="22358">
                  <c:v>2312.9500000004641</c:v>
                </c:pt>
                <c:pt idx="22359">
                  <c:v>2313.050000000464</c:v>
                </c:pt>
                <c:pt idx="22360">
                  <c:v>2313.1500000004639</c:v>
                </c:pt>
                <c:pt idx="22361">
                  <c:v>2313.2500000004638</c:v>
                </c:pt>
                <c:pt idx="22362">
                  <c:v>2313.3500000004642</c:v>
                </c:pt>
                <c:pt idx="22363">
                  <c:v>2313.4500000004641</c:v>
                </c:pt>
                <c:pt idx="22364">
                  <c:v>2313.550000000464</c:v>
                </c:pt>
                <c:pt idx="22365">
                  <c:v>2313.6500000004639</c:v>
                </c:pt>
                <c:pt idx="22366">
                  <c:v>2313.7500000004638</c:v>
                </c:pt>
                <c:pt idx="22367">
                  <c:v>2313.8500000004642</c:v>
                </c:pt>
                <c:pt idx="22368">
                  <c:v>2313.9500000004641</c:v>
                </c:pt>
                <c:pt idx="22369">
                  <c:v>2314.050000000464</c:v>
                </c:pt>
                <c:pt idx="22370">
                  <c:v>2314.1500000004639</c:v>
                </c:pt>
                <c:pt idx="22371">
                  <c:v>2314.2500000004638</c:v>
                </c:pt>
                <c:pt idx="22372">
                  <c:v>2314.3500000004642</c:v>
                </c:pt>
                <c:pt idx="22373">
                  <c:v>2314.4500000004641</c:v>
                </c:pt>
                <c:pt idx="22374">
                  <c:v>2314.550000000464</c:v>
                </c:pt>
                <c:pt idx="22375">
                  <c:v>2314.6500000004639</c:v>
                </c:pt>
                <c:pt idx="22376">
                  <c:v>2314.7500000004638</c:v>
                </c:pt>
                <c:pt idx="22377">
                  <c:v>2314.8500000004642</c:v>
                </c:pt>
                <c:pt idx="22378">
                  <c:v>2314.9500000004641</c:v>
                </c:pt>
                <c:pt idx="22379">
                  <c:v>2315.050000000464</c:v>
                </c:pt>
                <c:pt idx="22380">
                  <c:v>2315.1500000004639</c:v>
                </c:pt>
                <c:pt idx="22381">
                  <c:v>2315.2500000004638</c:v>
                </c:pt>
                <c:pt idx="22382">
                  <c:v>2315.3500000004642</c:v>
                </c:pt>
                <c:pt idx="22383">
                  <c:v>2315.450000000465</c:v>
                </c:pt>
                <c:pt idx="22384">
                  <c:v>2315.550000000464</c:v>
                </c:pt>
                <c:pt idx="22385">
                  <c:v>2315.6500000004639</c:v>
                </c:pt>
                <c:pt idx="22386">
                  <c:v>2315.7500000004638</c:v>
                </c:pt>
                <c:pt idx="22387">
                  <c:v>2315.8500000004651</c:v>
                </c:pt>
                <c:pt idx="22388">
                  <c:v>2315.950000000465</c:v>
                </c:pt>
                <c:pt idx="22389">
                  <c:v>2316.050000000464</c:v>
                </c:pt>
                <c:pt idx="22390">
                  <c:v>2316.1500000004639</c:v>
                </c:pt>
                <c:pt idx="22391">
                  <c:v>2316.2500000004652</c:v>
                </c:pt>
                <c:pt idx="22392">
                  <c:v>2316.3500000004651</c:v>
                </c:pt>
                <c:pt idx="22393">
                  <c:v>2316.450000000465</c:v>
                </c:pt>
                <c:pt idx="22394">
                  <c:v>2316.550000000464</c:v>
                </c:pt>
                <c:pt idx="22395">
                  <c:v>2316.6500000004648</c:v>
                </c:pt>
                <c:pt idx="22396">
                  <c:v>2316.7500000004652</c:v>
                </c:pt>
                <c:pt idx="22397">
                  <c:v>2316.8500000004651</c:v>
                </c:pt>
                <c:pt idx="22398">
                  <c:v>2316.950000000465</c:v>
                </c:pt>
                <c:pt idx="22399">
                  <c:v>2317.0500000004649</c:v>
                </c:pt>
                <c:pt idx="22400">
                  <c:v>2317.1500000004648</c:v>
                </c:pt>
                <c:pt idx="22401">
                  <c:v>2317.2500000004652</c:v>
                </c:pt>
                <c:pt idx="22402">
                  <c:v>2317.3500000004651</c:v>
                </c:pt>
                <c:pt idx="22403">
                  <c:v>2317.450000000465</c:v>
                </c:pt>
                <c:pt idx="22404">
                  <c:v>2317.5500000004649</c:v>
                </c:pt>
                <c:pt idx="22405">
                  <c:v>2317.6500000004648</c:v>
                </c:pt>
                <c:pt idx="22406">
                  <c:v>2317.7500000004652</c:v>
                </c:pt>
                <c:pt idx="22407">
                  <c:v>2317.8500000004651</c:v>
                </c:pt>
                <c:pt idx="22408">
                  <c:v>2317.950000000465</c:v>
                </c:pt>
                <c:pt idx="22409">
                  <c:v>2318.0500000004649</c:v>
                </c:pt>
                <c:pt idx="22410">
                  <c:v>2318.1500000004648</c:v>
                </c:pt>
                <c:pt idx="22411">
                  <c:v>2318.2500000004652</c:v>
                </c:pt>
                <c:pt idx="22412">
                  <c:v>2318.3500000004651</c:v>
                </c:pt>
                <c:pt idx="22413">
                  <c:v>2318.450000000465</c:v>
                </c:pt>
                <c:pt idx="22414">
                  <c:v>2318.5500000004649</c:v>
                </c:pt>
                <c:pt idx="22415">
                  <c:v>2318.6500000004648</c:v>
                </c:pt>
                <c:pt idx="22416">
                  <c:v>2318.7500000004652</c:v>
                </c:pt>
                <c:pt idx="22417">
                  <c:v>2318.8500000004651</c:v>
                </c:pt>
                <c:pt idx="22418">
                  <c:v>2318.950000000465</c:v>
                </c:pt>
                <c:pt idx="22419">
                  <c:v>2319.0500000004649</c:v>
                </c:pt>
                <c:pt idx="22420">
                  <c:v>2319.1500000004648</c:v>
                </c:pt>
                <c:pt idx="22421">
                  <c:v>2319.2500000004652</c:v>
                </c:pt>
                <c:pt idx="22422">
                  <c:v>2319.3500000004651</c:v>
                </c:pt>
                <c:pt idx="22423">
                  <c:v>2319.450000000465</c:v>
                </c:pt>
                <c:pt idx="22424">
                  <c:v>2319.5500000004649</c:v>
                </c:pt>
                <c:pt idx="22425">
                  <c:v>2319.6500000004648</c:v>
                </c:pt>
                <c:pt idx="22426">
                  <c:v>2319.7500000004652</c:v>
                </c:pt>
                <c:pt idx="22427">
                  <c:v>2319.850000000466</c:v>
                </c:pt>
                <c:pt idx="22428">
                  <c:v>2319.950000000465</c:v>
                </c:pt>
                <c:pt idx="22429">
                  <c:v>2320.0500000004649</c:v>
                </c:pt>
                <c:pt idx="22430">
                  <c:v>2320.1500000004648</c:v>
                </c:pt>
                <c:pt idx="22431">
                  <c:v>2320.2500000004661</c:v>
                </c:pt>
                <c:pt idx="22432">
                  <c:v>2320.350000000466</c:v>
                </c:pt>
                <c:pt idx="22433">
                  <c:v>2320.450000000465</c:v>
                </c:pt>
                <c:pt idx="22434">
                  <c:v>2320.5500000004649</c:v>
                </c:pt>
                <c:pt idx="22435">
                  <c:v>2320.6500000004662</c:v>
                </c:pt>
                <c:pt idx="22436">
                  <c:v>2320.7500000004661</c:v>
                </c:pt>
                <c:pt idx="22437">
                  <c:v>2320.850000000466</c:v>
                </c:pt>
                <c:pt idx="22438">
                  <c:v>2320.950000000465</c:v>
                </c:pt>
                <c:pt idx="22439">
                  <c:v>2321.0500000004658</c:v>
                </c:pt>
                <c:pt idx="22440">
                  <c:v>2321.1500000004662</c:v>
                </c:pt>
                <c:pt idx="22441">
                  <c:v>2321.2500000004661</c:v>
                </c:pt>
                <c:pt idx="22442">
                  <c:v>2321.350000000466</c:v>
                </c:pt>
                <c:pt idx="22443">
                  <c:v>2321.4500000004659</c:v>
                </c:pt>
                <c:pt idx="22444">
                  <c:v>2321.5500000004658</c:v>
                </c:pt>
                <c:pt idx="22445">
                  <c:v>2321.6500000004662</c:v>
                </c:pt>
                <c:pt idx="22446">
                  <c:v>2321.7500000004661</c:v>
                </c:pt>
                <c:pt idx="22447">
                  <c:v>2321.850000000466</c:v>
                </c:pt>
                <c:pt idx="22448">
                  <c:v>2321.9500000004659</c:v>
                </c:pt>
                <c:pt idx="22449">
                  <c:v>2322.0500000004658</c:v>
                </c:pt>
                <c:pt idx="22450">
                  <c:v>2322.1500000004662</c:v>
                </c:pt>
                <c:pt idx="22451">
                  <c:v>2322.2500000004661</c:v>
                </c:pt>
                <c:pt idx="22452">
                  <c:v>2322.350000000466</c:v>
                </c:pt>
                <c:pt idx="22453">
                  <c:v>2322.4500000004659</c:v>
                </c:pt>
                <c:pt idx="22454">
                  <c:v>2322.5500000004658</c:v>
                </c:pt>
                <c:pt idx="22455">
                  <c:v>2322.6500000004662</c:v>
                </c:pt>
                <c:pt idx="22456">
                  <c:v>2322.7500000004661</c:v>
                </c:pt>
                <c:pt idx="22457">
                  <c:v>2322.850000000466</c:v>
                </c:pt>
                <c:pt idx="22458">
                  <c:v>2322.9500000004659</c:v>
                </c:pt>
                <c:pt idx="22459">
                  <c:v>2323.0500000004658</c:v>
                </c:pt>
                <c:pt idx="22460">
                  <c:v>2323.1500000004662</c:v>
                </c:pt>
                <c:pt idx="22461">
                  <c:v>2323.2500000004661</c:v>
                </c:pt>
                <c:pt idx="22462">
                  <c:v>2323.350000000466</c:v>
                </c:pt>
                <c:pt idx="22463">
                  <c:v>2323.4500000004659</c:v>
                </c:pt>
                <c:pt idx="22464">
                  <c:v>2323.5500000004658</c:v>
                </c:pt>
                <c:pt idx="22465">
                  <c:v>2323.6500000004662</c:v>
                </c:pt>
                <c:pt idx="22466">
                  <c:v>2323.7500000004661</c:v>
                </c:pt>
                <c:pt idx="22467">
                  <c:v>2323.850000000466</c:v>
                </c:pt>
                <c:pt idx="22468">
                  <c:v>2323.9500000004659</c:v>
                </c:pt>
                <c:pt idx="22469">
                  <c:v>2324.0500000004658</c:v>
                </c:pt>
                <c:pt idx="22470">
                  <c:v>2324.1500000004671</c:v>
                </c:pt>
                <c:pt idx="22471">
                  <c:v>2324.250000000467</c:v>
                </c:pt>
                <c:pt idx="22472">
                  <c:v>2324.350000000466</c:v>
                </c:pt>
                <c:pt idx="22473">
                  <c:v>2324.4500000004659</c:v>
                </c:pt>
                <c:pt idx="22474">
                  <c:v>2324.5500000004658</c:v>
                </c:pt>
                <c:pt idx="22475">
                  <c:v>2324.6500000004671</c:v>
                </c:pt>
                <c:pt idx="22476">
                  <c:v>2324.750000000467</c:v>
                </c:pt>
                <c:pt idx="22477">
                  <c:v>2324.850000000466</c:v>
                </c:pt>
                <c:pt idx="22478">
                  <c:v>2324.9500000004668</c:v>
                </c:pt>
                <c:pt idx="22479">
                  <c:v>2325.0500000004672</c:v>
                </c:pt>
                <c:pt idx="22480">
                  <c:v>2325.1500000004671</c:v>
                </c:pt>
                <c:pt idx="22481">
                  <c:v>2325.250000000467</c:v>
                </c:pt>
                <c:pt idx="22482">
                  <c:v>2325.350000000466</c:v>
                </c:pt>
                <c:pt idx="22483">
                  <c:v>2325.4500000004668</c:v>
                </c:pt>
                <c:pt idx="22484">
                  <c:v>2325.5500000004672</c:v>
                </c:pt>
                <c:pt idx="22485">
                  <c:v>2325.6500000004671</c:v>
                </c:pt>
                <c:pt idx="22486">
                  <c:v>2325.750000000467</c:v>
                </c:pt>
                <c:pt idx="22487">
                  <c:v>2325.8500000004669</c:v>
                </c:pt>
                <c:pt idx="22488">
                  <c:v>2325.9500000004668</c:v>
                </c:pt>
                <c:pt idx="22489">
                  <c:v>2326.0500000004672</c:v>
                </c:pt>
                <c:pt idx="22490">
                  <c:v>2326.1500000004671</c:v>
                </c:pt>
                <c:pt idx="22491">
                  <c:v>2326.250000000467</c:v>
                </c:pt>
                <c:pt idx="22492">
                  <c:v>2326.3500000004669</c:v>
                </c:pt>
                <c:pt idx="22493">
                  <c:v>2326.4500000004668</c:v>
                </c:pt>
                <c:pt idx="22494">
                  <c:v>2326.5500000004672</c:v>
                </c:pt>
                <c:pt idx="22495">
                  <c:v>2326.6500000004671</c:v>
                </c:pt>
                <c:pt idx="22496">
                  <c:v>2326.750000000467</c:v>
                </c:pt>
                <c:pt idx="22497">
                  <c:v>2326.8500000004669</c:v>
                </c:pt>
                <c:pt idx="22498">
                  <c:v>2326.9500000004668</c:v>
                </c:pt>
                <c:pt idx="22499">
                  <c:v>2327.0500000004672</c:v>
                </c:pt>
                <c:pt idx="22500">
                  <c:v>2327.1500000004671</c:v>
                </c:pt>
                <c:pt idx="22501">
                  <c:v>2327.250000000467</c:v>
                </c:pt>
                <c:pt idx="22502">
                  <c:v>2327.3500000004669</c:v>
                </c:pt>
                <c:pt idx="22503">
                  <c:v>2327.4500000004668</c:v>
                </c:pt>
                <c:pt idx="22504">
                  <c:v>2327.5500000004672</c:v>
                </c:pt>
                <c:pt idx="22505">
                  <c:v>2327.6500000004671</c:v>
                </c:pt>
                <c:pt idx="22506">
                  <c:v>2327.750000000467</c:v>
                </c:pt>
                <c:pt idx="22507">
                  <c:v>2327.8500000004669</c:v>
                </c:pt>
                <c:pt idx="22508">
                  <c:v>2327.9500000004668</c:v>
                </c:pt>
                <c:pt idx="22509">
                  <c:v>2328.0500000004672</c:v>
                </c:pt>
                <c:pt idx="22510">
                  <c:v>2328.150000000468</c:v>
                </c:pt>
                <c:pt idx="22511">
                  <c:v>2328.250000000467</c:v>
                </c:pt>
                <c:pt idx="22512">
                  <c:v>2328.3500000004669</c:v>
                </c:pt>
                <c:pt idx="22513">
                  <c:v>2328.4500000004668</c:v>
                </c:pt>
                <c:pt idx="22514">
                  <c:v>2328.5500000004672</c:v>
                </c:pt>
                <c:pt idx="22515">
                  <c:v>2328.650000000468</c:v>
                </c:pt>
                <c:pt idx="22516">
                  <c:v>2328.750000000467</c:v>
                </c:pt>
                <c:pt idx="22517">
                  <c:v>2328.8500000004669</c:v>
                </c:pt>
                <c:pt idx="22518">
                  <c:v>2328.9500000004682</c:v>
                </c:pt>
                <c:pt idx="22519">
                  <c:v>2329.0500000004681</c:v>
                </c:pt>
                <c:pt idx="22520">
                  <c:v>2329.150000000468</c:v>
                </c:pt>
                <c:pt idx="22521">
                  <c:v>2329.250000000467</c:v>
                </c:pt>
                <c:pt idx="22522">
                  <c:v>2329.3500000004669</c:v>
                </c:pt>
                <c:pt idx="22523">
                  <c:v>2329.4500000004682</c:v>
                </c:pt>
                <c:pt idx="22524">
                  <c:v>2329.5500000004681</c:v>
                </c:pt>
                <c:pt idx="22525">
                  <c:v>2329.650000000468</c:v>
                </c:pt>
                <c:pt idx="22526">
                  <c:v>2329.7500000004679</c:v>
                </c:pt>
                <c:pt idx="22527">
                  <c:v>2329.8500000004678</c:v>
                </c:pt>
                <c:pt idx="22528">
                  <c:v>2329.9500000004682</c:v>
                </c:pt>
                <c:pt idx="22529">
                  <c:v>2330.0500000004681</c:v>
                </c:pt>
                <c:pt idx="22530">
                  <c:v>2330.150000000468</c:v>
                </c:pt>
                <c:pt idx="22531">
                  <c:v>2330.2500000004679</c:v>
                </c:pt>
                <c:pt idx="22532">
                  <c:v>2330.3500000004678</c:v>
                </c:pt>
                <c:pt idx="22533">
                  <c:v>2330.4500000004682</c:v>
                </c:pt>
                <c:pt idx="22534">
                  <c:v>2330.5500000004681</c:v>
                </c:pt>
                <c:pt idx="22535">
                  <c:v>2330.650000000468</c:v>
                </c:pt>
                <c:pt idx="22536">
                  <c:v>2330.7500000004679</c:v>
                </c:pt>
                <c:pt idx="22537">
                  <c:v>2330.8500000004678</c:v>
                </c:pt>
                <c:pt idx="22538">
                  <c:v>2330.9500000004682</c:v>
                </c:pt>
                <c:pt idx="22539">
                  <c:v>2331.0500000004681</c:v>
                </c:pt>
                <c:pt idx="22540">
                  <c:v>2331.150000000468</c:v>
                </c:pt>
                <c:pt idx="22541">
                  <c:v>2331.2500000004679</c:v>
                </c:pt>
                <c:pt idx="22542">
                  <c:v>2331.3500000004678</c:v>
                </c:pt>
                <c:pt idx="22543">
                  <c:v>2331.4500000004682</c:v>
                </c:pt>
                <c:pt idx="22544">
                  <c:v>2331.5500000004681</c:v>
                </c:pt>
                <c:pt idx="22545">
                  <c:v>2331.650000000468</c:v>
                </c:pt>
                <c:pt idx="22546">
                  <c:v>2331.7500000004679</c:v>
                </c:pt>
                <c:pt idx="22547">
                  <c:v>2331.8500000004678</c:v>
                </c:pt>
                <c:pt idx="22548">
                  <c:v>2331.9500000004682</c:v>
                </c:pt>
                <c:pt idx="22549">
                  <c:v>2332.0500000004681</c:v>
                </c:pt>
                <c:pt idx="22550">
                  <c:v>2332.150000000468</c:v>
                </c:pt>
                <c:pt idx="22551">
                  <c:v>2332.2500000004679</c:v>
                </c:pt>
                <c:pt idx="22552">
                  <c:v>2332.3500000004678</c:v>
                </c:pt>
                <c:pt idx="22553">
                  <c:v>2332.4500000004682</c:v>
                </c:pt>
                <c:pt idx="22554">
                  <c:v>2332.5500000004681</c:v>
                </c:pt>
                <c:pt idx="22555">
                  <c:v>2332.650000000468</c:v>
                </c:pt>
                <c:pt idx="22556">
                  <c:v>2332.7500000004679</c:v>
                </c:pt>
                <c:pt idx="22557">
                  <c:v>2332.8500000004678</c:v>
                </c:pt>
                <c:pt idx="22558">
                  <c:v>2332.9500000004691</c:v>
                </c:pt>
                <c:pt idx="22559">
                  <c:v>2333.050000000469</c:v>
                </c:pt>
                <c:pt idx="22560">
                  <c:v>2333.150000000468</c:v>
                </c:pt>
                <c:pt idx="22561">
                  <c:v>2333.2500000004679</c:v>
                </c:pt>
                <c:pt idx="22562">
                  <c:v>2333.3500000004678</c:v>
                </c:pt>
                <c:pt idx="22563">
                  <c:v>2333.4500000004691</c:v>
                </c:pt>
                <c:pt idx="22564">
                  <c:v>2333.550000000469</c:v>
                </c:pt>
                <c:pt idx="22565">
                  <c:v>2333.650000000468</c:v>
                </c:pt>
                <c:pt idx="22566">
                  <c:v>2333.7500000004688</c:v>
                </c:pt>
                <c:pt idx="22567">
                  <c:v>2333.8500000004692</c:v>
                </c:pt>
                <c:pt idx="22568">
                  <c:v>2333.9500000004691</c:v>
                </c:pt>
                <c:pt idx="22569">
                  <c:v>2334.050000000469</c:v>
                </c:pt>
                <c:pt idx="22570">
                  <c:v>2334.150000000468</c:v>
                </c:pt>
                <c:pt idx="22571">
                  <c:v>2334.2500000004688</c:v>
                </c:pt>
                <c:pt idx="22572">
                  <c:v>2334.3500000004692</c:v>
                </c:pt>
                <c:pt idx="22573">
                  <c:v>2334.4500000004691</c:v>
                </c:pt>
                <c:pt idx="22574">
                  <c:v>2334.550000000469</c:v>
                </c:pt>
                <c:pt idx="22575">
                  <c:v>2334.6500000004689</c:v>
                </c:pt>
                <c:pt idx="22576">
                  <c:v>2334.7500000004688</c:v>
                </c:pt>
                <c:pt idx="22577">
                  <c:v>2334.8500000004692</c:v>
                </c:pt>
                <c:pt idx="22578">
                  <c:v>2334.9500000004691</c:v>
                </c:pt>
                <c:pt idx="22579">
                  <c:v>2335.050000000469</c:v>
                </c:pt>
                <c:pt idx="22580">
                  <c:v>2335.1500000004689</c:v>
                </c:pt>
                <c:pt idx="22581">
                  <c:v>2335.2500000004688</c:v>
                </c:pt>
                <c:pt idx="22582">
                  <c:v>2335.3500000004692</c:v>
                </c:pt>
                <c:pt idx="22583">
                  <c:v>2335.4500000004691</c:v>
                </c:pt>
                <c:pt idx="22584">
                  <c:v>2335.550000000469</c:v>
                </c:pt>
                <c:pt idx="22585">
                  <c:v>2335.6500000004689</c:v>
                </c:pt>
                <c:pt idx="22586">
                  <c:v>2335.7500000004688</c:v>
                </c:pt>
                <c:pt idx="22587">
                  <c:v>2335.8500000004692</c:v>
                </c:pt>
                <c:pt idx="22588">
                  <c:v>2335.9500000004691</c:v>
                </c:pt>
                <c:pt idx="22589">
                  <c:v>2336.050000000469</c:v>
                </c:pt>
                <c:pt idx="22590">
                  <c:v>2336.1500000004689</c:v>
                </c:pt>
                <c:pt idx="22591">
                  <c:v>2336.2500000004688</c:v>
                </c:pt>
                <c:pt idx="22592">
                  <c:v>2336.3500000004692</c:v>
                </c:pt>
                <c:pt idx="22593">
                  <c:v>2336.4500000004691</c:v>
                </c:pt>
                <c:pt idx="22594">
                  <c:v>2336.550000000469</c:v>
                </c:pt>
                <c:pt idx="22595">
                  <c:v>2336.6500000004689</c:v>
                </c:pt>
                <c:pt idx="22596">
                  <c:v>2336.7500000004688</c:v>
                </c:pt>
                <c:pt idx="22597">
                  <c:v>2336.8500000004692</c:v>
                </c:pt>
                <c:pt idx="22598">
                  <c:v>2336.95000000047</c:v>
                </c:pt>
                <c:pt idx="22599">
                  <c:v>2337.050000000469</c:v>
                </c:pt>
                <c:pt idx="22600">
                  <c:v>2337.1500000004689</c:v>
                </c:pt>
                <c:pt idx="22601">
                  <c:v>2337.2500000004688</c:v>
                </c:pt>
                <c:pt idx="22602">
                  <c:v>2337.3500000004692</c:v>
                </c:pt>
                <c:pt idx="22603">
                  <c:v>2337.45000000047</c:v>
                </c:pt>
                <c:pt idx="22604">
                  <c:v>2337.550000000469</c:v>
                </c:pt>
                <c:pt idx="22605">
                  <c:v>2337.6500000004689</c:v>
                </c:pt>
                <c:pt idx="22606">
                  <c:v>2337.7500000004702</c:v>
                </c:pt>
                <c:pt idx="22607">
                  <c:v>2337.8500000004701</c:v>
                </c:pt>
                <c:pt idx="22608">
                  <c:v>2337.95000000047</c:v>
                </c:pt>
                <c:pt idx="22609">
                  <c:v>2338.050000000469</c:v>
                </c:pt>
                <c:pt idx="22610">
                  <c:v>2338.1500000004689</c:v>
                </c:pt>
                <c:pt idx="22611">
                  <c:v>2338.2500000004702</c:v>
                </c:pt>
                <c:pt idx="22612">
                  <c:v>2338.3500000004701</c:v>
                </c:pt>
                <c:pt idx="22613">
                  <c:v>2338.45000000047</c:v>
                </c:pt>
                <c:pt idx="22614">
                  <c:v>2338.5500000004699</c:v>
                </c:pt>
                <c:pt idx="22615">
                  <c:v>2338.6500000004698</c:v>
                </c:pt>
                <c:pt idx="22616">
                  <c:v>2338.7500000004702</c:v>
                </c:pt>
                <c:pt idx="22617">
                  <c:v>2338.8500000004701</c:v>
                </c:pt>
                <c:pt idx="22618">
                  <c:v>2338.95000000047</c:v>
                </c:pt>
                <c:pt idx="22619">
                  <c:v>2339.0500000004699</c:v>
                </c:pt>
                <c:pt idx="22620">
                  <c:v>2339.1500000004698</c:v>
                </c:pt>
                <c:pt idx="22621">
                  <c:v>2339.2500000004702</c:v>
                </c:pt>
                <c:pt idx="22622">
                  <c:v>2339.3500000004701</c:v>
                </c:pt>
                <c:pt idx="22623">
                  <c:v>2339.45000000047</c:v>
                </c:pt>
                <c:pt idx="22624">
                  <c:v>2339.5500000004699</c:v>
                </c:pt>
                <c:pt idx="22625">
                  <c:v>2339.6500000004698</c:v>
                </c:pt>
                <c:pt idx="22626">
                  <c:v>2339.7500000004702</c:v>
                </c:pt>
                <c:pt idx="22627">
                  <c:v>2339.8500000004701</c:v>
                </c:pt>
                <c:pt idx="22628">
                  <c:v>2339.95000000047</c:v>
                </c:pt>
                <c:pt idx="22629">
                  <c:v>2340.0500000004699</c:v>
                </c:pt>
                <c:pt idx="22630">
                  <c:v>2340.1500000004698</c:v>
                </c:pt>
                <c:pt idx="22631">
                  <c:v>2340.2500000004702</c:v>
                </c:pt>
                <c:pt idx="22632">
                  <c:v>2340.3500000004701</c:v>
                </c:pt>
                <c:pt idx="22633">
                  <c:v>2340.45000000047</c:v>
                </c:pt>
                <c:pt idx="22634">
                  <c:v>2340.5500000004699</c:v>
                </c:pt>
                <c:pt idx="22635">
                  <c:v>2340.6500000004698</c:v>
                </c:pt>
                <c:pt idx="22636">
                  <c:v>2340.7500000004702</c:v>
                </c:pt>
                <c:pt idx="22637">
                  <c:v>2340.8500000004701</c:v>
                </c:pt>
                <c:pt idx="22638">
                  <c:v>2340.95000000047</c:v>
                </c:pt>
                <c:pt idx="22639">
                  <c:v>2341.0500000004699</c:v>
                </c:pt>
                <c:pt idx="22640">
                  <c:v>2341.1500000004698</c:v>
                </c:pt>
                <c:pt idx="22641">
                  <c:v>2341.2500000004702</c:v>
                </c:pt>
                <c:pt idx="22642">
                  <c:v>2341.3500000004701</c:v>
                </c:pt>
                <c:pt idx="22643">
                  <c:v>2341.45000000047</c:v>
                </c:pt>
                <c:pt idx="22644">
                  <c:v>2341.5500000004699</c:v>
                </c:pt>
                <c:pt idx="22645">
                  <c:v>2341.6500000004698</c:v>
                </c:pt>
                <c:pt idx="22646">
                  <c:v>2341.7500000004711</c:v>
                </c:pt>
                <c:pt idx="22647">
                  <c:v>2341.850000000471</c:v>
                </c:pt>
                <c:pt idx="22648">
                  <c:v>2341.95000000047</c:v>
                </c:pt>
                <c:pt idx="22649">
                  <c:v>2342.0500000004699</c:v>
                </c:pt>
                <c:pt idx="22650">
                  <c:v>2342.1500000004698</c:v>
                </c:pt>
                <c:pt idx="22651">
                  <c:v>2342.2500000004711</c:v>
                </c:pt>
                <c:pt idx="22652">
                  <c:v>2342.350000000471</c:v>
                </c:pt>
                <c:pt idx="22653">
                  <c:v>2342.45000000047</c:v>
                </c:pt>
                <c:pt idx="22654">
                  <c:v>2342.5500000004708</c:v>
                </c:pt>
                <c:pt idx="22655">
                  <c:v>2342.6500000004712</c:v>
                </c:pt>
                <c:pt idx="22656">
                  <c:v>2342.7500000004711</c:v>
                </c:pt>
                <c:pt idx="22657">
                  <c:v>2342.850000000471</c:v>
                </c:pt>
                <c:pt idx="22658">
                  <c:v>2342.95000000047</c:v>
                </c:pt>
                <c:pt idx="22659">
                  <c:v>2343.0500000004708</c:v>
                </c:pt>
                <c:pt idx="22660">
                  <c:v>2343.1500000004712</c:v>
                </c:pt>
                <c:pt idx="22661">
                  <c:v>2343.2500000004711</c:v>
                </c:pt>
                <c:pt idx="22662">
                  <c:v>2343.350000000471</c:v>
                </c:pt>
                <c:pt idx="22663">
                  <c:v>2343.4500000004709</c:v>
                </c:pt>
                <c:pt idx="22664">
                  <c:v>2343.5500000004708</c:v>
                </c:pt>
                <c:pt idx="22665">
                  <c:v>2343.6500000004712</c:v>
                </c:pt>
                <c:pt idx="22666">
                  <c:v>2343.7500000004711</c:v>
                </c:pt>
                <c:pt idx="22667">
                  <c:v>2343.850000000471</c:v>
                </c:pt>
                <c:pt idx="22668">
                  <c:v>2343.9500000004709</c:v>
                </c:pt>
                <c:pt idx="22669">
                  <c:v>2344.0500000004708</c:v>
                </c:pt>
                <c:pt idx="22670">
                  <c:v>2344.1500000004712</c:v>
                </c:pt>
                <c:pt idx="22671">
                  <c:v>2344.2500000004711</c:v>
                </c:pt>
                <c:pt idx="22672">
                  <c:v>2344.350000000471</c:v>
                </c:pt>
                <c:pt idx="22673">
                  <c:v>2344.4500000004709</c:v>
                </c:pt>
                <c:pt idx="22674">
                  <c:v>2344.5500000004708</c:v>
                </c:pt>
                <c:pt idx="22675">
                  <c:v>2344.6500000004712</c:v>
                </c:pt>
                <c:pt idx="22676">
                  <c:v>2344.7500000004711</c:v>
                </c:pt>
                <c:pt idx="22677">
                  <c:v>2344.850000000471</c:v>
                </c:pt>
                <c:pt idx="22678">
                  <c:v>2344.9500000004709</c:v>
                </c:pt>
                <c:pt idx="22679">
                  <c:v>2345.0500000004708</c:v>
                </c:pt>
                <c:pt idx="22680">
                  <c:v>2345.1500000004712</c:v>
                </c:pt>
                <c:pt idx="22681">
                  <c:v>2345.2500000004711</c:v>
                </c:pt>
                <c:pt idx="22682">
                  <c:v>2345.350000000471</c:v>
                </c:pt>
                <c:pt idx="22683">
                  <c:v>2345.4500000004709</c:v>
                </c:pt>
                <c:pt idx="22684">
                  <c:v>2345.5500000004708</c:v>
                </c:pt>
                <c:pt idx="22685">
                  <c:v>2345.6500000004712</c:v>
                </c:pt>
                <c:pt idx="22686">
                  <c:v>2345.750000000472</c:v>
                </c:pt>
                <c:pt idx="22687">
                  <c:v>2345.850000000471</c:v>
                </c:pt>
                <c:pt idx="22688">
                  <c:v>2345.9500000004709</c:v>
                </c:pt>
                <c:pt idx="22689">
                  <c:v>2346.0500000004708</c:v>
                </c:pt>
                <c:pt idx="22690">
                  <c:v>2346.1500000004712</c:v>
                </c:pt>
                <c:pt idx="22691">
                  <c:v>2346.250000000472</c:v>
                </c:pt>
                <c:pt idx="22692">
                  <c:v>2346.350000000471</c:v>
                </c:pt>
                <c:pt idx="22693">
                  <c:v>2346.4500000004709</c:v>
                </c:pt>
                <c:pt idx="22694">
                  <c:v>2346.5500000004722</c:v>
                </c:pt>
                <c:pt idx="22695">
                  <c:v>2346.6500000004721</c:v>
                </c:pt>
                <c:pt idx="22696">
                  <c:v>2346.750000000472</c:v>
                </c:pt>
                <c:pt idx="22697">
                  <c:v>2346.850000000471</c:v>
                </c:pt>
                <c:pt idx="22698">
                  <c:v>2346.9500000004709</c:v>
                </c:pt>
                <c:pt idx="22699">
                  <c:v>2347.0500000004722</c:v>
                </c:pt>
                <c:pt idx="22700">
                  <c:v>2347.1500000004721</c:v>
                </c:pt>
                <c:pt idx="22701">
                  <c:v>2347.250000000472</c:v>
                </c:pt>
                <c:pt idx="22702">
                  <c:v>2347.3500000004719</c:v>
                </c:pt>
                <c:pt idx="22703">
                  <c:v>2347.4500000004718</c:v>
                </c:pt>
                <c:pt idx="22704">
                  <c:v>2347.5500000004722</c:v>
                </c:pt>
                <c:pt idx="22705">
                  <c:v>2347.6500000004721</c:v>
                </c:pt>
                <c:pt idx="22706">
                  <c:v>2347.750000000472</c:v>
                </c:pt>
                <c:pt idx="22707">
                  <c:v>2347.8500000004719</c:v>
                </c:pt>
                <c:pt idx="22708">
                  <c:v>2347.9500000004718</c:v>
                </c:pt>
                <c:pt idx="22709">
                  <c:v>2348.0500000004722</c:v>
                </c:pt>
                <c:pt idx="22710">
                  <c:v>2348.1500000004721</c:v>
                </c:pt>
                <c:pt idx="22711">
                  <c:v>2348.250000000472</c:v>
                </c:pt>
                <c:pt idx="22712">
                  <c:v>2348.3500000004719</c:v>
                </c:pt>
                <c:pt idx="22713">
                  <c:v>2348.4500000004718</c:v>
                </c:pt>
                <c:pt idx="22714">
                  <c:v>2348.5500000004722</c:v>
                </c:pt>
                <c:pt idx="22715">
                  <c:v>2348.6500000004721</c:v>
                </c:pt>
                <c:pt idx="22716">
                  <c:v>2348.750000000472</c:v>
                </c:pt>
                <c:pt idx="22717">
                  <c:v>2348.8500000004719</c:v>
                </c:pt>
                <c:pt idx="22718">
                  <c:v>2348.9500000004718</c:v>
                </c:pt>
                <c:pt idx="22719">
                  <c:v>2349.0500000004722</c:v>
                </c:pt>
                <c:pt idx="22720">
                  <c:v>2349.1500000004721</c:v>
                </c:pt>
                <c:pt idx="22721">
                  <c:v>2349.250000000472</c:v>
                </c:pt>
                <c:pt idx="22722">
                  <c:v>2349.3500000004719</c:v>
                </c:pt>
                <c:pt idx="22723">
                  <c:v>2349.4500000004718</c:v>
                </c:pt>
                <c:pt idx="22724">
                  <c:v>2349.5500000004722</c:v>
                </c:pt>
                <c:pt idx="22725">
                  <c:v>2349.6500000004721</c:v>
                </c:pt>
                <c:pt idx="22726">
                  <c:v>2349.750000000472</c:v>
                </c:pt>
                <c:pt idx="22727">
                  <c:v>2349.8500000004719</c:v>
                </c:pt>
                <c:pt idx="22728">
                  <c:v>2349.9500000004718</c:v>
                </c:pt>
                <c:pt idx="22729">
                  <c:v>2350.0500000004722</c:v>
                </c:pt>
                <c:pt idx="22730">
                  <c:v>2350.1500000004721</c:v>
                </c:pt>
                <c:pt idx="22731">
                  <c:v>2350.250000000472</c:v>
                </c:pt>
                <c:pt idx="22732">
                  <c:v>2350.3500000004719</c:v>
                </c:pt>
                <c:pt idx="22733">
                  <c:v>2350.4500000004718</c:v>
                </c:pt>
                <c:pt idx="22734">
                  <c:v>2350.5500000004731</c:v>
                </c:pt>
                <c:pt idx="22735">
                  <c:v>2350.650000000473</c:v>
                </c:pt>
                <c:pt idx="22736">
                  <c:v>2350.750000000472</c:v>
                </c:pt>
                <c:pt idx="22737">
                  <c:v>2350.8500000004719</c:v>
                </c:pt>
                <c:pt idx="22738">
                  <c:v>2350.9500000004718</c:v>
                </c:pt>
                <c:pt idx="22739">
                  <c:v>2351.0500000004731</c:v>
                </c:pt>
                <c:pt idx="22740">
                  <c:v>2351.150000000473</c:v>
                </c:pt>
                <c:pt idx="22741">
                  <c:v>2351.250000000472</c:v>
                </c:pt>
                <c:pt idx="22742">
                  <c:v>2351.3500000004728</c:v>
                </c:pt>
                <c:pt idx="22743">
                  <c:v>2351.4500000004732</c:v>
                </c:pt>
                <c:pt idx="22744">
                  <c:v>2351.5500000004731</c:v>
                </c:pt>
                <c:pt idx="22745">
                  <c:v>2351.650000000473</c:v>
                </c:pt>
                <c:pt idx="22746">
                  <c:v>2351.750000000472</c:v>
                </c:pt>
                <c:pt idx="22747">
                  <c:v>2351.8500000004728</c:v>
                </c:pt>
                <c:pt idx="22748">
                  <c:v>2351.9500000004732</c:v>
                </c:pt>
                <c:pt idx="22749">
                  <c:v>2352.0500000004731</c:v>
                </c:pt>
                <c:pt idx="22750">
                  <c:v>2352.150000000473</c:v>
                </c:pt>
                <c:pt idx="22751">
                  <c:v>2352.2500000004729</c:v>
                </c:pt>
                <c:pt idx="22752">
                  <c:v>2352.3500000004728</c:v>
                </c:pt>
                <c:pt idx="22753">
                  <c:v>2352.4500000004732</c:v>
                </c:pt>
                <c:pt idx="22754">
                  <c:v>2352.5500000004731</c:v>
                </c:pt>
                <c:pt idx="22755">
                  <c:v>2352.650000000473</c:v>
                </c:pt>
                <c:pt idx="22756">
                  <c:v>2352.7500000004729</c:v>
                </c:pt>
                <c:pt idx="22757">
                  <c:v>2352.8500000004728</c:v>
                </c:pt>
                <c:pt idx="22758">
                  <c:v>2352.9500000004732</c:v>
                </c:pt>
                <c:pt idx="22759">
                  <c:v>2353.0500000004731</c:v>
                </c:pt>
                <c:pt idx="22760">
                  <c:v>2353.150000000473</c:v>
                </c:pt>
                <c:pt idx="22761">
                  <c:v>2353.2500000004729</c:v>
                </c:pt>
                <c:pt idx="22762">
                  <c:v>2353.3500000004728</c:v>
                </c:pt>
                <c:pt idx="22763">
                  <c:v>2353.4500000004732</c:v>
                </c:pt>
                <c:pt idx="22764">
                  <c:v>2353.5500000004731</c:v>
                </c:pt>
                <c:pt idx="22765">
                  <c:v>2353.650000000473</c:v>
                </c:pt>
                <c:pt idx="22766">
                  <c:v>2353.7500000004729</c:v>
                </c:pt>
                <c:pt idx="22767">
                  <c:v>2353.8500000004728</c:v>
                </c:pt>
                <c:pt idx="22768">
                  <c:v>2353.9500000004732</c:v>
                </c:pt>
                <c:pt idx="22769">
                  <c:v>2354.0500000004731</c:v>
                </c:pt>
                <c:pt idx="22770">
                  <c:v>2354.150000000473</c:v>
                </c:pt>
                <c:pt idx="22771">
                  <c:v>2354.2500000004729</c:v>
                </c:pt>
                <c:pt idx="22772">
                  <c:v>2354.3500000004728</c:v>
                </c:pt>
                <c:pt idx="22773">
                  <c:v>2354.4500000004732</c:v>
                </c:pt>
                <c:pt idx="22774">
                  <c:v>2354.550000000474</c:v>
                </c:pt>
                <c:pt idx="22775">
                  <c:v>2354.650000000473</c:v>
                </c:pt>
                <c:pt idx="22776">
                  <c:v>2354.7500000004729</c:v>
                </c:pt>
                <c:pt idx="22777">
                  <c:v>2354.8500000004728</c:v>
                </c:pt>
                <c:pt idx="22778">
                  <c:v>2354.9500000004732</c:v>
                </c:pt>
                <c:pt idx="22779">
                  <c:v>2355.050000000474</c:v>
                </c:pt>
                <c:pt idx="22780">
                  <c:v>2355.150000000473</c:v>
                </c:pt>
                <c:pt idx="22781">
                  <c:v>2355.2500000004729</c:v>
                </c:pt>
                <c:pt idx="22782">
                  <c:v>2355.3500000004742</c:v>
                </c:pt>
                <c:pt idx="22783">
                  <c:v>2355.4500000004741</c:v>
                </c:pt>
                <c:pt idx="22784">
                  <c:v>2355.550000000474</c:v>
                </c:pt>
                <c:pt idx="22785">
                  <c:v>2355.650000000473</c:v>
                </c:pt>
                <c:pt idx="22786">
                  <c:v>2355.7500000004729</c:v>
                </c:pt>
                <c:pt idx="22787">
                  <c:v>2355.8500000004742</c:v>
                </c:pt>
                <c:pt idx="22788">
                  <c:v>2355.9500000004741</c:v>
                </c:pt>
                <c:pt idx="22789">
                  <c:v>2356.050000000474</c:v>
                </c:pt>
                <c:pt idx="22790">
                  <c:v>2356.1500000004739</c:v>
                </c:pt>
                <c:pt idx="22791">
                  <c:v>2356.2500000004738</c:v>
                </c:pt>
                <c:pt idx="22792">
                  <c:v>2356.3500000004742</c:v>
                </c:pt>
                <c:pt idx="22793">
                  <c:v>2356.4500000004741</c:v>
                </c:pt>
                <c:pt idx="22794">
                  <c:v>2356.550000000474</c:v>
                </c:pt>
                <c:pt idx="22795">
                  <c:v>2356.6500000004739</c:v>
                </c:pt>
                <c:pt idx="22796">
                  <c:v>2356.7500000004738</c:v>
                </c:pt>
                <c:pt idx="22797">
                  <c:v>2356.8500000004742</c:v>
                </c:pt>
                <c:pt idx="22798">
                  <c:v>2356.9500000004741</c:v>
                </c:pt>
                <c:pt idx="22799">
                  <c:v>2357.050000000474</c:v>
                </c:pt>
                <c:pt idx="22800">
                  <c:v>2357.1500000004739</c:v>
                </c:pt>
                <c:pt idx="22801">
                  <c:v>2357.2500000004738</c:v>
                </c:pt>
                <c:pt idx="22802">
                  <c:v>2357.3500000004742</c:v>
                </c:pt>
                <c:pt idx="22803">
                  <c:v>2357.4500000004741</c:v>
                </c:pt>
                <c:pt idx="22804">
                  <c:v>2357.550000000474</c:v>
                </c:pt>
                <c:pt idx="22805">
                  <c:v>2357.6500000004739</c:v>
                </c:pt>
                <c:pt idx="22806">
                  <c:v>2357.7500000004738</c:v>
                </c:pt>
                <c:pt idx="22807">
                  <c:v>2357.8500000004742</c:v>
                </c:pt>
                <c:pt idx="22808">
                  <c:v>2357.9500000004741</c:v>
                </c:pt>
                <c:pt idx="22809">
                  <c:v>2358.050000000474</c:v>
                </c:pt>
                <c:pt idx="22810">
                  <c:v>2358.1500000004739</c:v>
                </c:pt>
                <c:pt idx="22811">
                  <c:v>2358.2500000004738</c:v>
                </c:pt>
                <c:pt idx="22812">
                  <c:v>2358.3500000004742</c:v>
                </c:pt>
                <c:pt idx="22813">
                  <c:v>2358.4500000004741</c:v>
                </c:pt>
                <c:pt idx="22814">
                  <c:v>2358.550000000474</c:v>
                </c:pt>
                <c:pt idx="22815">
                  <c:v>2358.6500000004739</c:v>
                </c:pt>
                <c:pt idx="22816">
                  <c:v>2358.7500000004738</c:v>
                </c:pt>
                <c:pt idx="22817">
                  <c:v>2358.8500000004742</c:v>
                </c:pt>
                <c:pt idx="22818">
                  <c:v>2358.9500000004741</c:v>
                </c:pt>
                <c:pt idx="22819">
                  <c:v>2359.050000000474</c:v>
                </c:pt>
                <c:pt idx="22820">
                  <c:v>2359.1500000004739</c:v>
                </c:pt>
                <c:pt idx="22821">
                  <c:v>2359.2500000004738</c:v>
                </c:pt>
                <c:pt idx="22822">
                  <c:v>2359.3500000004751</c:v>
                </c:pt>
                <c:pt idx="22823">
                  <c:v>2359.450000000475</c:v>
                </c:pt>
                <c:pt idx="22824">
                  <c:v>2359.550000000474</c:v>
                </c:pt>
                <c:pt idx="22825">
                  <c:v>2359.6500000004739</c:v>
                </c:pt>
                <c:pt idx="22826">
                  <c:v>2359.7500000004738</c:v>
                </c:pt>
                <c:pt idx="22827">
                  <c:v>2359.8500000004751</c:v>
                </c:pt>
                <c:pt idx="22828">
                  <c:v>2359.950000000475</c:v>
                </c:pt>
                <c:pt idx="22829">
                  <c:v>2360.050000000474</c:v>
                </c:pt>
                <c:pt idx="22830">
                  <c:v>2360.1500000004748</c:v>
                </c:pt>
                <c:pt idx="22831">
                  <c:v>2360.2500000004752</c:v>
                </c:pt>
                <c:pt idx="22832">
                  <c:v>2360.3500000004751</c:v>
                </c:pt>
                <c:pt idx="22833">
                  <c:v>2360.450000000475</c:v>
                </c:pt>
                <c:pt idx="22834">
                  <c:v>2360.550000000474</c:v>
                </c:pt>
                <c:pt idx="22835">
                  <c:v>2360.6500000004748</c:v>
                </c:pt>
                <c:pt idx="22836">
                  <c:v>2360.7500000004752</c:v>
                </c:pt>
                <c:pt idx="22837">
                  <c:v>2360.8500000004751</c:v>
                </c:pt>
                <c:pt idx="22838">
                  <c:v>2360.950000000475</c:v>
                </c:pt>
                <c:pt idx="22839">
                  <c:v>2361.0500000004749</c:v>
                </c:pt>
                <c:pt idx="22840">
                  <c:v>2361.1500000004748</c:v>
                </c:pt>
                <c:pt idx="22841">
                  <c:v>2361.2500000004752</c:v>
                </c:pt>
                <c:pt idx="22842">
                  <c:v>2361.3500000004751</c:v>
                </c:pt>
                <c:pt idx="22843">
                  <c:v>2361.450000000475</c:v>
                </c:pt>
                <c:pt idx="22844">
                  <c:v>2361.5500000004749</c:v>
                </c:pt>
                <c:pt idx="22845">
                  <c:v>2361.6500000004748</c:v>
                </c:pt>
                <c:pt idx="22846">
                  <c:v>2361.7500000004752</c:v>
                </c:pt>
                <c:pt idx="22847">
                  <c:v>2361.8500000004751</c:v>
                </c:pt>
                <c:pt idx="22848">
                  <c:v>2361.950000000475</c:v>
                </c:pt>
                <c:pt idx="22849">
                  <c:v>2362.0500000004749</c:v>
                </c:pt>
                <c:pt idx="22850">
                  <c:v>2362.1500000004748</c:v>
                </c:pt>
                <c:pt idx="22851">
                  <c:v>2362.2500000004752</c:v>
                </c:pt>
                <c:pt idx="22852">
                  <c:v>2362.3500000004751</c:v>
                </c:pt>
                <c:pt idx="22853">
                  <c:v>2362.450000000475</c:v>
                </c:pt>
                <c:pt idx="22854">
                  <c:v>2362.5500000004749</c:v>
                </c:pt>
                <c:pt idx="22855">
                  <c:v>2362.6500000004748</c:v>
                </c:pt>
                <c:pt idx="22856">
                  <c:v>2362.7500000004752</c:v>
                </c:pt>
                <c:pt idx="22857">
                  <c:v>2362.8500000004751</c:v>
                </c:pt>
                <c:pt idx="22858">
                  <c:v>2362.950000000475</c:v>
                </c:pt>
                <c:pt idx="22859">
                  <c:v>2363.0500000004749</c:v>
                </c:pt>
                <c:pt idx="22860">
                  <c:v>2363.1500000004748</c:v>
                </c:pt>
                <c:pt idx="22861">
                  <c:v>2363.2500000004752</c:v>
                </c:pt>
                <c:pt idx="22862">
                  <c:v>2363.350000000476</c:v>
                </c:pt>
                <c:pt idx="22863">
                  <c:v>2363.450000000475</c:v>
                </c:pt>
                <c:pt idx="22864">
                  <c:v>2363.5500000004749</c:v>
                </c:pt>
                <c:pt idx="22865">
                  <c:v>2363.6500000004748</c:v>
                </c:pt>
                <c:pt idx="22866">
                  <c:v>2363.7500000004752</c:v>
                </c:pt>
                <c:pt idx="22867">
                  <c:v>2363.850000000476</c:v>
                </c:pt>
                <c:pt idx="22868">
                  <c:v>2363.950000000475</c:v>
                </c:pt>
                <c:pt idx="22869">
                  <c:v>2364.0500000004749</c:v>
                </c:pt>
                <c:pt idx="22870">
                  <c:v>2364.1500000004762</c:v>
                </c:pt>
                <c:pt idx="22871">
                  <c:v>2364.2500000004761</c:v>
                </c:pt>
                <c:pt idx="22872">
                  <c:v>2364.350000000476</c:v>
                </c:pt>
                <c:pt idx="22873">
                  <c:v>2364.450000000475</c:v>
                </c:pt>
                <c:pt idx="22874">
                  <c:v>2364.5500000004749</c:v>
                </c:pt>
                <c:pt idx="22875">
                  <c:v>2364.6500000004762</c:v>
                </c:pt>
                <c:pt idx="22876">
                  <c:v>2364.7500000004761</c:v>
                </c:pt>
                <c:pt idx="22877">
                  <c:v>2364.850000000476</c:v>
                </c:pt>
                <c:pt idx="22878">
                  <c:v>2364.9500000004759</c:v>
                </c:pt>
                <c:pt idx="22879">
                  <c:v>2365.0500000004758</c:v>
                </c:pt>
                <c:pt idx="22880">
                  <c:v>2365.1500000004762</c:v>
                </c:pt>
                <c:pt idx="22881">
                  <c:v>2365.2500000004761</c:v>
                </c:pt>
                <c:pt idx="22882">
                  <c:v>2365.350000000476</c:v>
                </c:pt>
                <c:pt idx="22883">
                  <c:v>2365.4500000004759</c:v>
                </c:pt>
                <c:pt idx="22884">
                  <c:v>2365.5500000004758</c:v>
                </c:pt>
                <c:pt idx="22885">
                  <c:v>2365.6500000004762</c:v>
                </c:pt>
                <c:pt idx="22886">
                  <c:v>2365.7500000004761</c:v>
                </c:pt>
                <c:pt idx="22887">
                  <c:v>2365.850000000476</c:v>
                </c:pt>
                <c:pt idx="22888">
                  <c:v>2365.9500000004759</c:v>
                </c:pt>
                <c:pt idx="22889">
                  <c:v>2366.0500000004758</c:v>
                </c:pt>
                <c:pt idx="22890">
                  <c:v>2366.1500000004762</c:v>
                </c:pt>
                <c:pt idx="22891">
                  <c:v>2366.2500000004761</c:v>
                </c:pt>
                <c:pt idx="22892">
                  <c:v>2366.350000000476</c:v>
                </c:pt>
                <c:pt idx="22893">
                  <c:v>2366.4500000004759</c:v>
                </c:pt>
                <c:pt idx="22894">
                  <c:v>2366.5500000004758</c:v>
                </c:pt>
                <c:pt idx="22895">
                  <c:v>2366.6500000004762</c:v>
                </c:pt>
                <c:pt idx="22896">
                  <c:v>2366.7500000004761</c:v>
                </c:pt>
                <c:pt idx="22897">
                  <c:v>2366.850000000476</c:v>
                </c:pt>
                <c:pt idx="22898">
                  <c:v>2366.9500000004759</c:v>
                </c:pt>
                <c:pt idx="22899">
                  <c:v>2367.0500000004758</c:v>
                </c:pt>
                <c:pt idx="22900">
                  <c:v>2367.1500000004762</c:v>
                </c:pt>
                <c:pt idx="22901">
                  <c:v>2367.2500000004761</c:v>
                </c:pt>
                <c:pt idx="22902">
                  <c:v>2367.350000000476</c:v>
                </c:pt>
                <c:pt idx="22903">
                  <c:v>2367.4500000004759</c:v>
                </c:pt>
                <c:pt idx="22904">
                  <c:v>2367.5500000004758</c:v>
                </c:pt>
                <c:pt idx="22905">
                  <c:v>2367.6500000004762</c:v>
                </c:pt>
                <c:pt idx="22906">
                  <c:v>2367.7500000004761</c:v>
                </c:pt>
                <c:pt idx="22907">
                  <c:v>2367.850000000476</c:v>
                </c:pt>
                <c:pt idx="22908">
                  <c:v>2367.9500000004759</c:v>
                </c:pt>
                <c:pt idx="22909">
                  <c:v>2368.0500000004758</c:v>
                </c:pt>
                <c:pt idx="22910">
                  <c:v>2368.1500000004771</c:v>
                </c:pt>
                <c:pt idx="22911">
                  <c:v>2368.250000000477</c:v>
                </c:pt>
                <c:pt idx="22912">
                  <c:v>2368.350000000476</c:v>
                </c:pt>
                <c:pt idx="22913">
                  <c:v>2368.4500000004759</c:v>
                </c:pt>
                <c:pt idx="22914">
                  <c:v>2368.5500000004758</c:v>
                </c:pt>
                <c:pt idx="22915">
                  <c:v>2368.6500000004771</c:v>
                </c:pt>
                <c:pt idx="22916">
                  <c:v>2368.750000000477</c:v>
                </c:pt>
                <c:pt idx="22917">
                  <c:v>2368.850000000476</c:v>
                </c:pt>
                <c:pt idx="22918">
                  <c:v>2368.9500000004768</c:v>
                </c:pt>
                <c:pt idx="22919">
                  <c:v>2369.0500000004772</c:v>
                </c:pt>
                <c:pt idx="22920">
                  <c:v>2369.1500000004771</c:v>
                </c:pt>
                <c:pt idx="22921">
                  <c:v>2369.250000000477</c:v>
                </c:pt>
                <c:pt idx="22922">
                  <c:v>2369.350000000476</c:v>
                </c:pt>
                <c:pt idx="22923">
                  <c:v>2369.4500000004768</c:v>
                </c:pt>
                <c:pt idx="22924">
                  <c:v>2369.5500000004772</c:v>
                </c:pt>
                <c:pt idx="22925">
                  <c:v>2369.6500000004771</c:v>
                </c:pt>
                <c:pt idx="22926">
                  <c:v>2369.750000000477</c:v>
                </c:pt>
                <c:pt idx="22927">
                  <c:v>2369.8500000004769</c:v>
                </c:pt>
                <c:pt idx="22928">
                  <c:v>2369.9500000004768</c:v>
                </c:pt>
                <c:pt idx="22929">
                  <c:v>2370.0500000004772</c:v>
                </c:pt>
                <c:pt idx="22930">
                  <c:v>2370.1500000004771</c:v>
                </c:pt>
                <c:pt idx="22931">
                  <c:v>2370.250000000477</c:v>
                </c:pt>
                <c:pt idx="22932">
                  <c:v>2370.3500000004769</c:v>
                </c:pt>
                <c:pt idx="22933">
                  <c:v>2370.4500000004768</c:v>
                </c:pt>
                <c:pt idx="22934">
                  <c:v>2370.5500000004772</c:v>
                </c:pt>
                <c:pt idx="22935">
                  <c:v>2370.6500000004771</c:v>
                </c:pt>
                <c:pt idx="22936">
                  <c:v>2370.750000000477</c:v>
                </c:pt>
                <c:pt idx="22937">
                  <c:v>2370.8500000004769</c:v>
                </c:pt>
                <c:pt idx="22938">
                  <c:v>2370.9500000004768</c:v>
                </c:pt>
                <c:pt idx="22939">
                  <c:v>2371.0500000004772</c:v>
                </c:pt>
                <c:pt idx="22940">
                  <c:v>2371.1500000004771</c:v>
                </c:pt>
                <c:pt idx="22941">
                  <c:v>2371.250000000477</c:v>
                </c:pt>
                <c:pt idx="22942">
                  <c:v>2371.3500000004769</c:v>
                </c:pt>
                <c:pt idx="22943">
                  <c:v>2371.4500000004768</c:v>
                </c:pt>
                <c:pt idx="22944">
                  <c:v>2371.5500000004772</c:v>
                </c:pt>
                <c:pt idx="22945">
                  <c:v>2371.6500000004771</c:v>
                </c:pt>
                <c:pt idx="22946">
                  <c:v>2371.750000000477</c:v>
                </c:pt>
                <c:pt idx="22947">
                  <c:v>2371.8500000004769</c:v>
                </c:pt>
                <c:pt idx="22948">
                  <c:v>2371.9500000004768</c:v>
                </c:pt>
                <c:pt idx="22949">
                  <c:v>2372.0500000004772</c:v>
                </c:pt>
                <c:pt idx="22950">
                  <c:v>2372.150000000478</c:v>
                </c:pt>
                <c:pt idx="22951">
                  <c:v>2372.250000000477</c:v>
                </c:pt>
                <c:pt idx="22952">
                  <c:v>2372.3500000004769</c:v>
                </c:pt>
                <c:pt idx="22953">
                  <c:v>2372.4500000004768</c:v>
                </c:pt>
                <c:pt idx="22954">
                  <c:v>2372.5500000004772</c:v>
                </c:pt>
                <c:pt idx="22955">
                  <c:v>2372.650000000478</c:v>
                </c:pt>
                <c:pt idx="22956">
                  <c:v>2372.750000000477</c:v>
                </c:pt>
                <c:pt idx="22957">
                  <c:v>2372.8500000004769</c:v>
                </c:pt>
                <c:pt idx="22958">
                  <c:v>2372.9500000004782</c:v>
                </c:pt>
                <c:pt idx="22959">
                  <c:v>2373.0500000004781</c:v>
                </c:pt>
                <c:pt idx="22960">
                  <c:v>2373.150000000478</c:v>
                </c:pt>
                <c:pt idx="22961">
                  <c:v>2373.250000000477</c:v>
                </c:pt>
                <c:pt idx="22962">
                  <c:v>2373.3500000004769</c:v>
                </c:pt>
                <c:pt idx="22963">
                  <c:v>2373.4500000004782</c:v>
                </c:pt>
                <c:pt idx="22964">
                  <c:v>2373.5500000004781</c:v>
                </c:pt>
                <c:pt idx="22965">
                  <c:v>2373.650000000478</c:v>
                </c:pt>
                <c:pt idx="22966">
                  <c:v>2373.7500000004779</c:v>
                </c:pt>
                <c:pt idx="22967">
                  <c:v>2373.8500000004778</c:v>
                </c:pt>
                <c:pt idx="22968">
                  <c:v>2373.9500000004782</c:v>
                </c:pt>
                <c:pt idx="22969">
                  <c:v>2374.0500000004781</c:v>
                </c:pt>
                <c:pt idx="22970">
                  <c:v>2374.150000000478</c:v>
                </c:pt>
                <c:pt idx="22971">
                  <c:v>2374.2500000004779</c:v>
                </c:pt>
                <c:pt idx="22972">
                  <c:v>2374.3500000004778</c:v>
                </c:pt>
                <c:pt idx="22973">
                  <c:v>2374.4500000004782</c:v>
                </c:pt>
                <c:pt idx="22974">
                  <c:v>2374.5500000004781</c:v>
                </c:pt>
                <c:pt idx="22975">
                  <c:v>2374.650000000478</c:v>
                </c:pt>
                <c:pt idx="22976">
                  <c:v>2374.7500000004779</c:v>
                </c:pt>
                <c:pt idx="22977">
                  <c:v>2374.8500000004778</c:v>
                </c:pt>
                <c:pt idx="22978">
                  <c:v>2374.9500000004782</c:v>
                </c:pt>
                <c:pt idx="22979">
                  <c:v>2375.0500000004781</c:v>
                </c:pt>
                <c:pt idx="22980">
                  <c:v>2375.150000000478</c:v>
                </c:pt>
                <c:pt idx="22981">
                  <c:v>2375.2500000004779</c:v>
                </c:pt>
                <c:pt idx="22982">
                  <c:v>2375.3500000004778</c:v>
                </c:pt>
                <c:pt idx="22983">
                  <c:v>2375.4500000004782</c:v>
                </c:pt>
                <c:pt idx="22984">
                  <c:v>2375.5500000004781</c:v>
                </c:pt>
                <c:pt idx="22985">
                  <c:v>2375.650000000478</c:v>
                </c:pt>
                <c:pt idx="22986">
                  <c:v>2375.7500000004779</c:v>
                </c:pt>
                <c:pt idx="22987">
                  <c:v>2375.8500000004778</c:v>
                </c:pt>
                <c:pt idx="22988">
                  <c:v>2375.9500000004782</c:v>
                </c:pt>
                <c:pt idx="22989">
                  <c:v>2376.0500000004781</c:v>
                </c:pt>
                <c:pt idx="22990">
                  <c:v>2376.150000000478</c:v>
                </c:pt>
                <c:pt idx="22991">
                  <c:v>2376.2500000004779</c:v>
                </c:pt>
                <c:pt idx="22992">
                  <c:v>2376.3500000004778</c:v>
                </c:pt>
                <c:pt idx="22993">
                  <c:v>2376.4500000004782</c:v>
                </c:pt>
                <c:pt idx="22994">
                  <c:v>2376.5500000004781</c:v>
                </c:pt>
                <c:pt idx="22995">
                  <c:v>2376.650000000478</c:v>
                </c:pt>
                <c:pt idx="22996">
                  <c:v>2376.7500000004779</c:v>
                </c:pt>
                <c:pt idx="22997">
                  <c:v>2376.8500000004778</c:v>
                </c:pt>
                <c:pt idx="22998">
                  <c:v>2376.9500000004791</c:v>
                </c:pt>
                <c:pt idx="22999">
                  <c:v>2377.050000000479</c:v>
                </c:pt>
                <c:pt idx="23000">
                  <c:v>2377.150000000478</c:v>
                </c:pt>
                <c:pt idx="23001">
                  <c:v>2377.2500000004779</c:v>
                </c:pt>
                <c:pt idx="23002">
                  <c:v>2377.3500000004778</c:v>
                </c:pt>
                <c:pt idx="23003">
                  <c:v>2377.4500000004791</c:v>
                </c:pt>
                <c:pt idx="23004">
                  <c:v>2377.550000000479</c:v>
                </c:pt>
                <c:pt idx="23005">
                  <c:v>2377.650000000478</c:v>
                </c:pt>
                <c:pt idx="23006">
                  <c:v>2377.7500000004788</c:v>
                </c:pt>
                <c:pt idx="23007">
                  <c:v>2377.8500000004792</c:v>
                </c:pt>
                <c:pt idx="23008">
                  <c:v>2377.9500000004791</c:v>
                </c:pt>
                <c:pt idx="23009">
                  <c:v>2378.050000000479</c:v>
                </c:pt>
                <c:pt idx="23010">
                  <c:v>2378.150000000478</c:v>
                </c:pt>
                <c:pt idx="23011">
                  <c:v>2378.2500000004788</c:v>
                </c:pt>
                <c:pt idx="23012">
                  <c:v>2378.3500000004792</c:v>
                </c:pt>
                <c:pt idx="23013">
                  <c:v>2378.4500000004791</c:v>
                </c:pt>
                <c:pt idx="23014">
                  <c:v>2378.550000000479</c:v>
                </c:pt>
                <c:pt idx="23015">
                  <c:v>2378.6500000004789</c:v>
                </c:pt>
                <c:pt idx="23016">
                  <c:v>2378.7500000004788</c:v>
                </c:pt>
                <c:pt idx="23017">
                  <c:v>2378.8500000004792</c:v>
                </c:pt>
                <c:pt idx="23018">
                  <c:v>2378.9500000004791</c:v>
                </c:pt>
                <c:pt idx="23019">
                  <c:v>2379.050000000479</c:v>
                </c:pt>
                <c:pt idx="23020">
                  <c:v>2379.1500000004789</c:v>
                </c:pt>
                <c:pt idx="23021">
                  <c:v>2379.2500000004788</c:v>
                </c:pt>
                <c:pt idx="23022">
                  <c:v>2379.3500000004792</c:v>
                </c:pt>
                <c:pt idx="23023">
                  <c:v>2379.4500000004791</c:v>
                </c:pt>
                <c:pt idx="23024">
                  <c:v>2379.550000000479</c:v>
                </c:pt>
                <c:pt idx="23025">
                  <c:v>2379.6500000004789</c:v>
                </c:pt>
                <c:pt idx="23026">
                  <c:v>2379.7500000004788</c:v>
                </c:pt>
                <c:pt idx="23027">
                  <c:v>2379.8500000004792</c:v>
                </c:pt>
                <c:pt idx="23028">
                  <c:v>2379.9500000004791</c:v>
                </c:pt>
                <c:pt idx="23029">
                  <c:v>2380.050000000479</c:v>
                </c:pt>
                <c:pt idx="23030">
                  <c:v>2380.1500000004789</c:v>
                </c:pt>
                <c:pt idx="23031">
                  <c:v>2380.2500000004788</c:v>
                </c:pt>
                <c:pt idx="23032">
                  <c:v>2380.3500000004792</c:v>
                </c:pt>
                <c:pt idx="23033">
                  <c:v>2380.4500000004791</c:v>
                </c:pt>
                <c:pt idx="23034">
                  <c:v>2380.550000000479</c:v>
                </c:pt>
                <c:pt idx="23035">
                  <c:v>2380.6500000004789</c:v>
                </c:pt>
                <c:pt idx="23036">
                  <c:v>2380.7500000004788</c:v>
                </c:pt>
                <c:pt idx="23037">
                  <c:v>2380.8500000004792</c:v>
                </c:pt>
                <c:pt idx="23038">
                  <c:v>2380.95000000048</c:v>
                </c:pt>
                <c:pt idx="23039">
                  <c:v>2381.050000000479</c:v>
                </c:pt>
                <c:pt idx="23040">
                  <c:v>2381.1500000004789</c:v>
                </c:pt>
                <c:pt idx="23041">
                  <c:v>2381.2500000004788</c:v>
                </c:pt>
                <c:pt idx="23042">
                  <c:v>2381.3500000004792</c:v>
                </c:pt>
                <c:pt idx="23043">
                  <c:v>2381.45000000048</c:v>
                </c:pt>
                <c:pt idx="23044">
                  <c:v>2381.550000000479</c:v>
                </c:pt>
                <c:pt idx="23045">
                  <c:v>2381.6500000004789</c:v>
                </c:pt>
                <c:pt idx="23046">
                  <c:v>2381.7500000004802</c:v>
                </c:pt>
                <c:pt idx="23047">
                  <c:v>2381.8500000004801</c:v>
                </c:pt>
                <c:pt idx="23048">
                  <c:v>2381.95000000048</c:v>
                </c:pt>
                <c:pt idx="23049">
                  <c:v>2382.050000000479</c:v>
                </c:pt>
                <c:pt idx="23050">
                  <c:v>2382.1500000004789</c:v>
                </c:pt>
                <c:pt idx="23051">
                  <c:v>2382.2500000004802</c:v>
                </c:pt>
                <c:pt idx="23052">
                  <c:v>2382.3500000004801</c:v>
                </c:pt>
                <c:pt idx="23053">
                  <c:v>2382.45000000048</c:v>
                </c:pt>
                <c:pt idx="23054">
                  <c:v>2382.5500000004799</c:v>
                </c:pt>
                <c:pt idx="23055">
                  <c:v>2382.6500000004798</c:v>
                </c:pt>
                <c:pt idx="23056">
                  <c:v>2382.7500000004802</c:v>
                </c:pt>
                <c:pt idx="23057">
                  <c:v>2382.8500000004801</c:v>
                </c:pt>
                <c:pt idx="23058">
                  <c:v>2382.95000000048</c:v>
                </c:pt>
                <c:pt idx="23059">
                  <c:v>2383.0500000004799</c:v>
                </c:pt>
                <c:pt idx="23060">
                  <c:v>2383.1500000004798</c:v>
                </c:pt>
                <c:pt idx="23061">
                  <c:v>2383.2500000004802</c:v>
                </c:pt>
                <c:pt idx="23062">
                  <c:v>2383.3500000004801</c:v>
                </c:pt>
                <c:pt idx="23063">
                  <c:v>2383.45000000048</c:v>
                </c:pt>
                <c:pt idx="23064">
                  <c:v>2383.5500000004799</c:v>
                </c:pt>
                <c:pt idx="23065">
                  <c:v>2383.6500000004798</c:v>
                </c:pt>
                <c:pt idx="23066">
                  <c:v>2383.7500000004802</c:v>
                </c:pt>
                <c:pt idx="23067">
                  <c:v>2383.8500000004801</c:v>
                </c:pt>
                <c:pt idx="23068">
                  <c:v>2383.95000000048</c:v>
                </c:pt>
                <c:pt idx="23069">
                  <c:v>2384.0500000004799</c:v>
                </c:pt>
                <c:pt idx="23070">
                  <c:v>2384.1500000004798</c:v>
                </c:pt>
                <c:pt idx="23071">
                  <c:v>2384.2500000004802</c:v>
                </c:pt>
                <c:pt idx="23072">
                  <c:v>2384.3500000004801</c:v>
                </c:pt>
                <c:pt idx="23073">
                  <c:v>2384.45000000048</c:v>
                </c:pt>
                <c:pt idx="23074">
                  <c:v>2384.5500000004799</c:v>
                </c:pt>
                <c:pt idx="23075">
                  <c:v>2384.6500000004798</c:v>
                </c:pt>
                <c:pt idx="23076">
                  <c:v>2384.7500000004802</c:v>
                </c:pt>
                <c:pt idx="23077">
                  <c:v>2384.8500000004801</c:v>
                </c:pt>
                <c:pt idx="23078">
                  <c:v>2384.95000000048</c:v>
                </c:pt>
                <c:pt idx="23079">
                  <c:v>2385.0500000004799</c:v>
                </c:pt>
                <c:pt idx="23080">
                  <c:v>2385.1500000004798</c:v>
                </c:pt>
                <c:pt idx="23081">
                  <c:v>2385.2500000004802</c:v>
                </c:pt>
                <c:pt idx="23082">
                  <c:v>2385.3500000004801</c:v>
                </c:pt>
                <c:pt idx="23083">
                  <c:v>2385.45000000048</c:v>
                </c:pt>
                <c:pt idx="23084">
                  <c:v>2385.5500000004799</c:v>
                </c:pt>
                <c:pt idx="23085">
                  <c:v>2385.6500000004798</c:v>
                </c:pt>
                <c:pt idx="23086">
                  <c:v>2385.7500000004811</c:v>
                </c:pt>
                <c:pt idx="23087">
                  <c:v>2385.850000000481</c:v>
                </c:pt>
                <c:pt idx="23088">
                  <c:v>2385.95000000048</c:v>
                </c:pt>
                <c:pt idx="23089">
                  <c:v>2386.0500000004799</c:v>
                </c:pt>
                <c:pt idx="23090">
                  <c:v>2386.1500000004798</c:v>
                </c:pt>
                <c:pt idx="23091">
                  <c:v>2386.2500000004811</c:v>
                </c:pt>
                <c:pt idx="23092">
                  <c:v>2386.350000000481</c:v>
                </c:pt>
                <c:pt idx="23093">
                  <c:v>2386.45000000048</c:v>
                </c:pt>
                <c:pt idx="23094">
                  <c:v>2386.5500000004808</c:v>
                </c:pt>
                <c:pt idx="23095">
                  <c:v>2386.6500000004812</c:v>
                </c:pt>
                <c:pt idx="23096">
                  <c:v>2386.7500000004811</c:v>
                </c:pt>
                <c:pt idx="23097">
                  <c:v>2386.850000000481</c:v>
                </c:pt>
                <c:pt idx="23098">
                  <c:v>2386.95000000048</c:v>
                </c:pt>
                <c:pt idx="23099">
                  <c:v>2387.0500000004808</c:v>
                </c:pt>
                <c:pt idx="23100">
                  <c:v>2387.1500000004812</c:v>
                </c:pt>
                <c:pt idx="23101">
                  <c:v>2387.2500000004811</c:v>
                </c:pt>
                <c:pt idx="23102">
                  <c:v>2387.350000000481</c:v>
                </c:pt>
                <c:pt idx="23103">
                  <c:v>2387.4500000004809</c:v>
                </c:pt>
                <c:pt idx="23104">
                  <c:v>2387.5500000004808</c:v>
                </c:pt>
                <c:pt idx="23105">
                  <c:v>2387.6500000004812</c:v>
                </c:pt>
                <c:pt idx="23106">
                  <c:v>2387.7500000004811</c:v>
                </c:pt>
                <c:pt idx="23107">
                  <c:v>2387.850000000481</c:v>
                </c:pt>
                <c:pt idx="23108">
                  <c:v>2387.9500000004809</c:v>
                </c:pt>
                <c:pt idx="23109">
                  <c:v>2388.0500000004808</c:v>
                </c:pt>
                <c:pt idx="23110">
                  <c:v>2388.1500000004812</c:v>
                </c:pt>
                <c:pt idx="23111">
                  <c:v>2388.2500000004811</c:v>
                </c:pt>
                <c:pt idx="23112">
                  <c:v>2388.350000000481</c:v>
                </c:pt>
                <c:pt idx="23113">
                  <c:v>2388.4500000004809</c:v>
                </c:pt>
                <c:pt idx="23114">
                  <c:v>2388.5500000004808</c:v>
                </c:pt>
                <c:pt idx="23115">
                  <c:v>2388.6500000004812</c:v>
                </c:pt>
                <c:pt idx="23116">
                  <c:v>2388.7500000004811</c:v>
                </c:pt>
                <c:pt idx="23117">
                  <c:v>2388.850000000481</c:v>
                </c:pt>
                <c:pt idx="23118">
                  <c:v>2388.9500000004809</c:v>
                </c:pt>
                <c:pt idx="23119">
                  <c:v>2389.0500000004808</c:v>
                </c:pt>
                <c:pt idx="23120">
                  <c:v>2389.1500000004812</c:v>
                </c:pt>
                <c:pt idx="23121">
                  <c:v>2389.2500000004811</c:v>
                </c:pt>
                <c:pt idx="23122">
                  <c:v>2389.350000000481</c:v>
                </c:pt>
                <c:pt idx="23123">
                  <c:v>2389.4500000004809</c:v>
                </c:pt>
                <c:pt idx="23124">
                  <c:v>2389.5500000004808</c:v>
                </c:pt>
                <c:pt idx="23125">
                  <c:v>2389.6500000004812</c:v>
                </c:pt>
                <c:pt idx="23126">
                  <c:v>2389.750000000482</c:v>
                </c:pt>
                <c:pt idx="23127">
                  <c:v>2389.850000000481</c:v>
                </c:pt>
                <c:pt idx="23128">
                  <c:v>2389.9500000004809</c:v>
                </c:pt>
                <c:pt idx="23129">
                  <c:v>2390.0500000004808</c:v>
                </c:pt>
                <c:pt idx="23130">
                  <c:v>2390.1500000004812</c:v>
                </c:pt>
                <c:pt idx="23131">
                  <c:v>2390.250000000482</c:v>
                </c:pt>
                <c:pt idx="23132">
                  <c:v>2390.350000000481</c:v>
                </c:pt>
                <c:pt idx="23133">
                  <c:v>2390.4500000004809</c:v>
                </c:pt>
                <c:pt idx="23134">
                  <c:v>2390.5500000004822</c:v>
                </c:pt>
                <c:pt idx="23135">
                  <c:v>2390.6500000004821</c:v>
                </c:pt>
                <c:pt idx="23136">
                  <c:v>2390.750000000482</c:v>
                </c:pt>
                <c:pt idx="23137">
                  <c:v>2390.850000000481</c:v>
                </c:pt>
                <c:pt idx="23138">
                  <c:v>2390.9500000004809</c:v>
                </c:pt>
                <c:pt idx="23139">
                  <c:v>2391.0500000004822</c:v>
                </c:pt>
                <c:pt idx="23140">
                  <c:v>2391.1500000004821</c:v>
                </c:pt>
                <c:pt idx="23141">
                  <c:v>2391.250000000482</c:v>
                </c:pt>
                <c:pt idx="23142">
                  <c:v>2391.3500000004819</c:v>
                </c:pt>
                <c:pt idx="23143">
                  <c:v>2391.4500000004819</c:v>
                </c:pt>
                <c:pt idx="23144">
                  <c:v>2391.5500000004822</c:v>
                </c:pt>
                <c:pt idx="23145">
                  <c:v>2391.6500000004821</c:v>
                </c:pt>
                <c:pt idx="23146">
                  <c:v>2391.750000000482</c:v>
                </c:pt>
                <c:pt idx="23147">
                  <c:v>2391.8500000004819</c:v>
                </c:pt>
                <c:pt idx="23148">
                  <c:v>2391.9500000004819</c:v>
                </c:pt>
                <c:pt idx="23149">
                  <c:v>2392.0500000004822</c:v>
                </c:pt>
                <c:pt idx="23150">
                  <c:v>2392.1500000004821</c:v>
                </c:pt>
                <c:pt idx="23151">
                  <c:v>2392.250000000482</c:v>
                </c:pt>
                <c:pt idx="23152">
                  <c:v>2392.3500000004819</c:v>
                </c:pt>
                <c:pt idx="23153">
                  <c:v>2392.4500000004819</c:v>
                </c:pt>
                <c:pt idx="23154">
                  <c:v>2392.5500000004822</c:v>
                </c:pt>
                <c:pt idx="23155">
                  <c:v>2392.6500000004821</c:v>
                </c:pt>
                <c:pt idx="23156">
                  <c:v>2392.750000000482</c:v>
                </c:pt>
                <c:pt idx="23157">
                  <c:v>2392.8500000004819</c:v>
                </c:pt>
                <c:pt idx="23158">
                  <c:v>2392.9500000004819</c:v>
                </c:pt>
                <c:pt idx="23159">
                  <c:v>2393.0500000004822</c:v>
                </c:pt>
                <c:pt idx="23160">
                  <c:v>2393.1500000004821</c:v>
                </c:pt>
                <c:pt idx="23161">
                  <c:v>2393.250000000482</c:v>
                </c:pt>
                <c:pt idx="23162">
                  <c:v>2393.3500000004819</c:v>
                </c:pt>
                <c:pt idx="23163">
                  <c:v>2393.4500000004819</c:v>
                </c:pt>
                <c:pt idx="23164">
                  <c:v>2393.5500000004822</c:v>
                </c:pt>
                <c:pt idx="23165">
                  <c:v>2393.6500000004821</c:v>
                </c:pt>
                <c:pt idx="23166">
                  <c:v>2393.750000000482</c:v>
                </c:pt>
                <c:pt idx="23167">
                  <c:v>2393.8500000004819</c:v>
                </c:pt>
                <c:pt idx="23168">
                  <c:v>2393.9500000004819</c:v>
                </c:pt>
                <c:pt idx="23169">
                  <c:v>2394.0500000004822</c:v>
                </c:pt>
                <c:pt idx="23170">
                  <c:v>2394.1500000004821</c:v>
                </c:pt>
                <c:pt idx="23171">
                  <c:v>2394.250000000482</c:v>
                </c:pt>
                <c:pt idx="23172">
                  <c:v>2394.3500000004819</c:v>
                </c:pt>
                <c:pt idx="23173">
                  <c:v>2394.4500000004819</c:v>
                </c:pt>
                <c:pt idx="23174">
                  <c:v>2394.5500000004831</c:v>
                </c:pt>
                <c:pt idx="23175">
                  <c:v>2394.650000000483</c:v>
                </c:pt>
                <c:pt idx="23176">
                  <c:v>2394.750000000482</c:v>
                </c:pt>
                <c:pt idx="23177">
                  <c:v>2394.8500000004819</c:v>
                </c:pt>
                <c:pt idx="23178">
                  <c:v>2394.9500000004819</c:v>
                </c:pt>
                <c:pt idx="23179">
                  <c:v>2395.0500000004831</c:v>
                </c:pt>
                <c:pt idx="23180">
                  <c:v>2395.150000000483</c:v>
                </c:pt>
                <c:pt idx="23181">
                  <c:v>2395.250000000482</c:v>
                </c:pt>
                <c:pt idx="23182">
                  <c:v>2395.3500000004829</c:v>
                </c:pt>
                <c:pt idx="23183">
                  <c:v>2395.4500000004832</c:v>
                </c:pt>
                <c:pt idx="23184">
                  <c:v>2395.5500000004831</c:v>
                </c:pt>
                <c:pt idx="23185">
                  <c:v>2395.650000000483</c:v>
                </c:pt>
                <c:pt idx="23186">
                  <c:v>2395.750000000482</c:v>
                </c:pt>
                <c:pt idx="23187">
                  <c:v>2395.8500000004829</c:v>
                </c:pt>
                <c:pt idx="23188">
                  <c:v>2395.9500000004832</c:v>
                </c:pt>
                <c:pt idx="23189">
                  <c:v>2396.0500000004831</c:v>
                </c:pt>
                <c:pt idx="23190">
                  <c:v>2396.150000000483</c:v>
                </c:pt>
                <c:pt idx="23191">
                  <c:v>2396.2500000004829</c:v>
                </c:pt>
                <c:pt idx="23192">
                  <c:v>2396.3500000004829</c:v>
                </c:pt>
                <c:pt idx="23193">
                  <c:v>2396.4500000004832</c:v>
                </c:pt>
                <c:pt idx="23194">
                  <c:v>2396.5500000004831</c:v>
                </c:pt>
                <c:pt idx="23195">
                  <c:v>2396.650000000483</c:v>
                </c:pt>
                <c:pt idx="23196">
                  <c:v>2396.7500000004829</c:v>
                </c:pt>
                <c:pt idx="23197">
                  <c:v>2396.8500000004829</c:v>
                </c:pt>
                <c:pt idx="23198">
                  <c:v>2396.9500000004832</c:v>
                </c:pt>
                <c:pt idx="23199">
                  <c:v>2397.0500000004831</c:v>
                </c:pt>
                <c:pt idx="23200">
                  <c:v>2397.150000000483</c:v>
                </c:pt>
                <c:pt idx="23201">
                  <c:v>2397.2500000004829</c:v>
                </c:pt>
                <c:pt idx="23202">
                  <c:v>2397.3500000004829</c:v>
                </c:pt>
                <c:pt idx="23203">
                  <c:v>2397.4500000004832</c:v>
                </c:pt>
                <c:pt idx="23204">
                  <c:v>2397.5500000004831</c:v>
                </c:pt>
                <c:pt idx="23205">
                  <c:v>2397.650000000483</c:v>
                </c:pt>
                <c:pt idx="23206">
                  <c:v>2397.7500000004829</c:v>
                </c:pt>
                <c:pt idx="23207">
                  <c:v>2397.8500000004829</c:v>
                </c:pt>
                <c:pt idx="23208">
                  <c:v>2397.9500000004832</c:v>
                </c:pt>
                <c:pt idx="23209">
                  <c:v>2398.0500000004831</c:v>
                </c:pt>
                <c:pt idx="23210">
                  <c:v>2398.150000000483</c:v>
                </c:pt>
                <c:pt idx="23211">
                  <c:v>2398.2500000004829</c:v>
                </c:pt>
                <c:pt idx="23212">
                  <c:v>2398.3500000004829</c:v>
                </c:pt>
                <c:pt idx="23213">
                  <c:v>2398.4500000004832</c:v>
                </c:pt>
                <c:pt idx="23214">
                  <c:v>2398.550000000484</c:v>
                </c:pt>
                <c:pt idx="23215">
                  <c:v>2398.650000000483</c:v>
                </c:pt>
                <c:pt idx="23216">
                  <c:v>2398.7500000004829</c:v>
                </c:pt>
                <c:pt idx="23217">
                  <c:v>2398.8500000004829</c:v>
                </c:pt>
                <c:pt idx="23218">
                  <c:v>2398.9500000004832</c:v>
                </c:pt>
                <c:pt idx="23219">
                  <c:v>2399.050000000484</c:v>
                </c:pt>
                <c:pt idx="23220">
                  <c:v>2399.150000000483</c:v>
                </c:pt>
                <c:pt idx="23221">
                  <c:v>2399.2500000004829</c:v>
                </c:pt>
                <c:pt idx="23222">
                  <c:v>2399.3500000004842</c:v>
                </c:pt>
                <c:pt idx="23223">
                  <c:v>2399.4500000004841</c:v>
                </c:pt>
                <c:pt idx="23224">
                  <c:v>2399.550000000484</c:v>
                </c:pt>
                <c:pt idx="23225">
                  <c:v>2399.650000000483</c:v>
                </c:pt>
                <c:pt idx="23226">
                  <c:v>2399.7500000004829</c:v>
                </c:pt>
                <c:pt idx="23227">
                  <c:v>2399.8500000004842</c:v>
                </c:pt>
                <c:pt idx="23228">
                  <c:v>2399.9500000004841</c:v>
                </c:pt>
                <c:pt idx="23229">
                  <c:v>2400.050000000484</c:v>
                </c:pt>
                <c:pt idx="23230">
                  <c:v>2400.1500000004839</c:v>
                </c:pt>
                <c:pt idx="23231">
                  <c:v>2400.2500000004839</c:v>
                </c:pt>
                <c:pt idx="23232">
                  <c:v>2400.3500000004842</c:v>
                </c:pt>
                <c:pt idx="23233">
                  <c:v>2400.4500000004841</c:v>
                </c:pt>
                <c:pt idx="23234">
                  <c:v>2400.550000000484</c:v>
                </c:pt>
                <c:pt idx="23235">
                  <c:v>2400.6500000004839</c:v>
                </c:pt>
                <c:pt idx="23236">
                  <c:v>2400.7500000004839</c:v>
                </c:pt>
                <c:pt idx="23237">
                  <c:v>2400.8500000004842</c:v>
                </c:pt>
                <c:pt idx="23238">
                  <c:v>2400.9500000004841</c:v>
                </c:pt>
                <c:pt idx="23239">
                  <c:v>2401.050000000484</c:v>
                </c:pt>
                <c:pt idx="23240">
                  <c:v>2401.1500000004839</c:v>
                </c:pt>
                <c:pt idx="23241">
                  <c:v>2401.2500000004839</c:v>
                </c:pt>
                <c:pt idx="23242">
                  <c:v>2401.3500000004842</c:v>
                </c:pt>
                <c:pt idx="23243">
                  <c:v>2401.4500000004841</c:v>
                </c:pt>
                <c:pt idx="23244">
                  <c:v>2401.550000000484</c:v>
                </c:pt>
                <c:pt idx="23245">
                  <c:v>2401.6500000004839</c:v>
                </c:pt>
                <c:pt idx="23246">
                  <c:v>2401.7500000004839</c:v>
                </c:pt>
                <c:pt idx="23247">
                  <c:v>2401.8500000004842</c:v>
                </c:pt>
                <c:pt idx="23248">
                  <c:v>2401.9500000004841</c:v>
                </c:pt>
                <c:pt idx="23249">
                  <c:v>2402.050000000484</c:v>
                </c:pt>
                <c:pt idx="23250">
                  <c:v>2402.1500000004839</c:v>
                </c:pt>
                <c:pt idx="23251">
                  <c:v>2402.2500000004839</c:v>
                </c:pt>
                <c:pt idx="23252">
                  <c:v>2402.3500000004842</c:v>
                </c:pt>
                <c:pt idx="23253">
                  <c:v>2402.4500000004841</c:v>
                </c:pt>
                <c:pt idx="23254">
                  <c:v>2402.550000000484</c:v>
                </c:pt>
                <c:pt idx="23255">
                  <c:v>2402.6500000004839</c:v>
                </c:pt>
                <c:pt idx="23256">
                  <c:v>2402.7500000004839</c:v>
                </c:pt>
                <c:pt idx="23257">
                  <c:v>2402.8500000004842</c:v>
                </c:pt>
                <c:pt idx="23258">
                  <c:v>2402.9500000004841</c:v>
                </c:pt>
                <c:pt idx="23259">
                  <c:v>2403.050000000484</c:v>
                </c:pt>
                <c:pt idx="23260">
                  <c:v>2403.1500000004839</c:v>
                </c:pt>
                <c:pt idx="23261">
                  <c:v>2403.2500000004839</c:v>
                </c:pt>
                <c:pt idx="23262">
                  <c:v>2403.3500000004851</c:v>
                </c:pt>
                <c:pt idx="23263">
                  <c:v>2403.450000000485</c:v>
                </c:pt>
                <c:pt idx="23264">
                  <c:v>2403.550000000484</c:v>
                </c:pt>
                <c:pt idx="23265">
                  <c:v>2403.6500000004839</c:v>
                </c:pt>
                <c:pt idx="23266">
                  <c:v>2403.7500000004839</c:v>
                </c:pt>
                <c:pt idx="23267">
                  <c:v>2403.8500000004851</c:v>
                </c:pt>
                <c:pt idx="23268">
                  <c:v>2403.950000000485</c:v>
                </c:pt>
                <c:pt idx="23269">
                  <c:v>2404.050000000484</c:v>
                </c:pt>
                <c:pt idx="23270">
                  <c:v>2404.1500000004849</c:v>
                </c:pt>
                <c:pt idx="23271">
                  <c:v>2404.2500000004852</c:v>
                </c:pt>
                <c:pt idx="23272">
                  <c:v>2404.3500000004851</c:v>
                </c:pt>
                <c:pt idx="23273">
                  <c:v>2404.450000000485</c:v>
                </c:pt>
                <c:pt idx="23274">
                  <c:v>2404.550000000484</c:v>
                </c:pt>
                <c:pt idx="23275">
                  <c:v>2404.6500000004849</c:v>
                </c:pt>
                <c:pt idx="23276">
                  <c:v>2404.7500000004852</c:v>
                </c:pt>
                <c:pt idx="23277">
                  <c:v>2404.8500000004851</c:v>
                </c:pt>
                <c:pt idx="23278">
                  <c:v>2404.950000000485</c:v>
                </c:pt>
                <c:pt idx="23279">
                  <c:v>2405.0500000004849</c:v>
                </c:pt>
                <c:pt idx="23280">
                  <c:v>2405.1500000004849</c:v>
                </c:pt>
                <c:pt idx="23281">
                  <c:v>2405.2500000004852</c:v>
                </c:pt>
                <c:pt idx="23282">
                  <c:v>2405.3500000004851</c:v>
                </c:pt>
                <c:pt idx="23283">
                  <c:v>2405.450000000485</c:v>
                </c:pt>
                <c:pt idx="23284">
                  <c:v>2405.5500000004849</c:v>
                </c:pt>
                <c:pt idx="23285">
                  <c:v>2405.6500000004849</c:v>
                </c:pt>
                <c:pt idx="23286">
                  <c:v>2405.7500000004852</c:v>
                </c:pt>
                <c:pt idx="23287">
                  <c:v>2405.8500000004851</c:v>
                </c:pt>
                <c:pt idx="23288">
                  <c:v>2405.950000000485</c:v>
                </c:pt>
                <c:pt idx="23289">
                  <c:v>2406.0500000004849</c:v>
                </c:pt>
                <c:pt idx="23290">
                  <c:v>2406.1500000004849</c:v>
                </c:pt>
                <c:pt idx="23291">
                  <c:v>2406.2500000004852</c:v>
                </c:pt>
                <c:pt idx="23292">
                  <c:v>2406.3500000004851</c:v>
                </c:pt>
                <c:pt idx="23293">
                  <c:v>2406.450000000485</c:v>
                </c:pt>
                <c:pt idx="23294">
                  <c:v>2406.5500000004849</c:v>
                </c:pt>
                <c:pt idx="23295">
                  <c:v>2406.6500000004849</c:v>
                </c:pt>
                <c:pt idx="23296">
                  <c:v>2406.7500000004852</c:v>
                </c:pt>
                <c:pt idx="23297">
                  <c:v>2406.8500000004851</c:v>
                </c:pt>
                <c:pt idx="23298">
                  <c:v>2406.950000000485</c:v>
                </c:pt>
                <c:pt idx="23299">
                  <c:v>2407.0500000004849</c:v>
                </c:pt>
                <c:pt idx="23300">
                  <c:v>2407.1500000004849</c:v>
                </c:pt>
                <c:pt idx="23301">
                  <c:v>2407.2500000004852</c:v>
                </c:pt>
                <c:pt idx="23302">
                  <c:v>2407.350000000486</c:v>
                </c:pt>
                <c:pt idx="23303">
                  <c:v>2407.450000000485</c:v>
                </c:pt>
                <c:pt idx="23304">
                  <c:v>2407.5500000004849</c:v>
                </c:pt>
                <c:pt idx="23305">
                  <c:v>2407.6500000004849</c:v>
                </c:pt>
                <c:pt idx="23306">
                  <c:v>2407.7500000004852</c:v>
                </c:pt>
                <c:pt idx="23307">
                  <c:v>2407.850000000486</c:v>
                </c:pt>
                <c:pt idx="23308">
                  <c:v>2407.950000000485</c:v>
                </c:pt>
                <c:pt idx="23309">
                  <c:v>2408.0500000004849</c:v>
                </c:pt>
                <c:pt idx="23310">
                  <c:v>2408.1500000004862</c:v>
                </c:pt>
                <c:pt idx="23311">
                  <c:v>2408.2500000004861</c:v>
                </c:pt>
                <c:pt idx="23312">
                  <c:v>2408.350000000486</c:v>
                </c:pt>
                <c:pt idx="23313">
                  <c:v>2408.450000000485</c:v>
                </c:pt>
                <c:pt idx="23314">
                  <c:v>2408.5500000004849</c:v>
                </c:pt>
                <c:pt idx="23315">
                  <c:v>2408.6500000004862</c:v>
                </c:pt>
                <c:pt idx="23316">
                  <c:v>2408.7500000004861</c:v>
                </c:pt>
                <c:pt idx="23317">
                  <c:v>2408.850000000486</c:v>
                </c:pt>
                <c:pt idx="23318">
                  <c:v>2408.9500000004859</c:v>
                </c:pt>
                <c:pt idx="23319">
                  <c:v>2409.0500000004859</c:v>
                </c:pt>
                <c:pt idx="23320">
                  <c:v>2409.1500000004862</c:v>
                </c:pt>
                <c:pt idx="23321">
                  <c:v>2409.2500000004861</c:v>
                </c:pt>
                <c:pt idx="23322">
                  <c:v>2409.350000000486</c:v>
                </c:pt>
                <c:pt idx="23323">
                  <c:v>2409.4500000004859</c:v>
                </c:pt>
                <c:pt idx="23324">
                  <c:v>2409.5500000004859</c:v>
                </c:pt>
                <c:pt idx="23325">
                  <c:v>2409.6500000004862</c:v>
                </c:pt>
                <c:pt idx="23326">
                  <c:v>2409.7500000004861</c:v>
                </c:pt>
                <c:pt idx="23327">
                  <c:v>2409.850000000486</c:v>
                </c:pt>
                <c:pt idx="23328">
                  <c:v>2409.9500000004859</c:v>
                </c:pt>
                <c:pt idx="23329">
                  <c:v>2410.0500000004859</c:v>
                </c:pt>
                <c:pt idx="23330">
                  <c:v>2410.1500000004862</c:v>
                </c:pt>
                <c:pt idx="23331">
                  <c:v>2410.2500000004861</c:v>
                </c:pt>
                <c:pt idx="23332">
                  <c:v>2410.350000000486</c:v>
                </c:pt>
                <c:pt idx="23333">
                  <c:v>2410.4500000004859</c:v>
                </c:pt>
                <c:pt idx="23334">
                  <c:v>2410.5500000004859</c:v>
                </c:pt>
                <c:pt idx="23335">
                  <c:v>2410.6500000004862</c:v>
                </c:pt>
                <c:pt idx="23336">
                  <c:v>2410.7500000004861</c:v>
                </c:pt>
                <c:pt idx="23337">
                  <c:v>2410.850000000486</c:v>
                </c:pt>
                <c:pt idx="23338">
                  <c:v>2410.9500000004859</c:v>
                </c:pt>
                <c:pt idx="23339">
                  <c:v>2411.0500000004859</c:v>
                </c:pt>
                <c:pt idx="23340">
                  <c:v>2411.1500000004862</c:v>
                </c:pt>
                <c:pt idx="23341">
                  <c:v>2411.2500000004861</c:v>
                </c:pt>
                <c:pt idx="23342">
                  <c:v>2411.350000000486</c:v>
                </c:pt>
                <c:pt idx="23343">
                  <c:v>2411.4500000004859</c:v>
                </c:pt>
                <c:pt idx="23344">
                  <c:v>2411.5500000004859</c:v>
                </c:pt>
                <c:pt idx="23345">
                  <c:v>2411.6500000004862</c:v>
                </c:pt>
                <c:pt idx="23346">
                  <c:v>2411.7500000004861</c:v>
                </c:pt>
                <c:pt idx="23347">
                  <c:v>2411.850000000486</c:v>
                </c:pt>
                <c:pt idx="23348">
                  <c:v>2411.9500000004859</c:v>
                </c:pt>
                <c:pt idx="23349">
                  <c:v>2412.0500000004859</c:v>
                </c:pt>
                <c:pt idx="23350">
                  <c:v>2412.1500000004871</c:v>
                </c:pt>
                <c:pt idx="23351">
                  <c:v>2412.250000000487</c:v>
                </c:pt>
                <c:pt idx="23352">
                  <c:v>2412.350000000486</c:v>
                </c:pt>
                <c:pt idx="23353">
                  <c:v>2412.4500000004859</c:v>
                </c:pt>
                <c:pt idx="23354">
                  <c:v>2412.5500000004859</c:v>
                </c:pt>
                <c:pt idx="23355">
                  <c:v>2412.6500000004871</c:v>
                </c:pt>
                <c:pt idx="23356">
                  <c:v>2412.750000000487</c:v>
                </c:pt>
                <c:pt idx="23357">
                  <c:v>2412.850000000486</c:v>
                </c:pt>
                <c:pt idx="23358">
                  <c:v>2412.9500000004869</c:v>
                </c:pt>
                <c:pt idx="23359">
                  <c:v>2413.0500000004872</c:v>
                </c:pt>
                <c:pt idx="23360">
                  <c:v>2413.1500000004871</c:v>
                </c:pt>
                <c:pt idx="23361">
                  <c:v>2413.250000000487</c:v>
                </c:pt>
                <c:pt idx="23362">
                  <c:v>2413.350000000486</c:v>
                </c:pt>
                <c:pt idx="23363">
                  <c:v>2413.4500000004869</c:v>
                </c:pt>
                <c:pt idx="23364">
                  <c:v>2413.5500000004872</c:v>
                </c:pt>
                <c:pt idx="23365">
                  <c:v>2413.6500000004871</c:v>
                </c:pt>
                <c:pt idx="23366">
                  <c:v>2413.750000000487</c:v>
                </c:pt>
                <c:pt idx="23367">
                  <c:v>2413.8500000004869</c:v>
                </c:pt>
                <c:pt idx="23368">
                  <c:v>2413.9500000004869</c:v>
                </c:pt>
                <c:pt idx="23369">
                  <c:v>2414.0500000004872</c:v>
                </c:pt>
                <c:pt idx="23370">
                  <c:v>2414.1500000004871</c:v>
                </c:pt>
                <c:pt idx="23371">
                  <c:v>2414.250000000487</c:v>
                </c:pt>
                <c:pt idx="23372">
                  <c:v>2414.3500000004869</c:v>
                </c:pt>
                <c:pt idx="23373">
                  <c:v>2414.4500000004869</c:v>
                </c:pt>
                <c:pt idx="23374">
                  <c:v>2414.5500000004872</c:v>
                </c:pt>
                <c:pt idx="23375">
                  <c:v>2414.6500000004871</c:v>
                </c:pt>
                <c:pt idx="23376">
                  <c:v>2414.750000000487</c:v>
                </c:pt>
                <c:pt idx="23377">
                  <c:v>2414.8500000004869</c:v>
                </c:pt>
                <c:pt idx="23378">
                  <c:v>2414.9500000004869</c:v>
                </c:pt>
                <c:pt idx="23379">
                  <c:v>2415.0500000004872</c:v>
                </c:pt>
                <c:pt idx="23380">
                  <c:v>2415.1500000004871</c:v>
                </c:pt>
                <c:pt idx="23381">
                  <c:v>2415.250000000487</c:v>
                </c:pt>
                <c:pt idx="23382">
                  <c:v>2415.3500000004869</c:v>
                </c:pt>
                <c:pt idx="23383">
                  <c:v>2415.4500000004869</c:v>
                </c:pt>
                <c:pt idx="23384">
                  <c:v>2415.5500000004872</c:v>
                </c:pt>
                <c:pt idx="23385">
                  <c:v>2415.6500000004871</c:v>
                </c:pt>
                <c:pt idx="23386">
                  <c:v>2415.750000000487</c:v>
                </c:pt>
                <c:pt idx="23387">
                  <c:v>2415.8500000004869</c:v>
                </c:pt>
                <c:pt idx="23388">
                  <c:v>2415.9500000004869</c:v>
                </c:pt>
                <c:pt idx="23389">
                  <c:v>2416.0500000004872</c:v>
                </c:pt>
                <c:pt idx="23390">
                  <c:v>2416.150000000488</c:v>
                </c:pt>
                <c:pt idx="23391">
                  <c:v>2416.250000000487</c:v>
                </c:pt>
                <c:pt idx="23392">
                  <c:v>2416.3500000004869</c:v>
                </c:pt>
                <c:pt idx="23393">
                  <c:v>2416.4500000004869</c:v>
                </c:pt>
                <c:pt idx="23394">
                  <c:v>2416.5500000004872</c:v>
                </c:pt>
                <c:pt idx="23395">
                  <c:v>2416.650000000488</c:v>
                </c:pt>
                <c:pt idx="23396">
                  <c:v>2416.750000000487</c:v>
                </c:pt>
                <c:pt idx="23397">
                  <c:v>2416.8500000004869</c:v>
                </c:pt>
                <c:pt idx="23398">
                  <c:v>2416.9500000004882</c:v>
                </c:pt>
                <c:pt idx="23399">
                  <c:v>2417.0500000004881</c:v>
                </c:pt>
                <c:pt idx="23400">
                  <c:v>2417.150000000488</c:v>
                </c:pt>
                <c:pt idx="23401">
                  <c:v>2417.250000000487</c:v>
                </c:pt>
                <c:pt idx="23402">
                  <c:v>2417.3500000004869</c:v>
                </c:pt>
                <c:pt idx="23403">
                  <c:v>2417.4500000004882</c:v>
                </c:pt>
                <c:pt idx="23404">
                  <c:v>2417.5500000004881</c:v>
                </c:pt>
                <c:pt idx="23405">
                  <c:v>2417.650000000488</c:v>
                </c:pt>
                <c:pt idx="23406">
                  <c:v>2417.7500000004879</c:v>
                </c:pt>
                <c:pt idx="23407">
                  <c:v>2417.8500000004879</c:v>
                </c:pt>
                <c:pt idx="23408">
                  <c:v>2417.9500000004882</c:v>
                </c:pt>
                <c:pt idx="23409">
                  <c:v>2418.0500000004881</c:v>
                </c:pt>
                <c:pt idx="23410">
                  <c:v>2418.150000000488</c:v>
                </c:pt>
                <c:pt idx="23411">
                  <c:v>2418.2500000004879</c:v>
                </c:pt>
                <c:pt idx="23412">
                  <c:v>2418.3500000004879</c:v>
                </c:pt>
                <c:pt idx="23413">
                  <c:v>2418.4500000004882</c:v>
                </c:pt>
                <c:pt idx="23414">
                  <c:v>2418.5500000004881</c:v>
                </c:pt>
                <c:pt idx="23415">
                  <c:v>2418.650000000488</c:v>
                </c:pt>
                <c:pt idx="23416">
                  <c:v>2418.7500000004879</c:v>
                </c:pt>
                <c:pt idx="23417">
                  <c:v>2418.8500000004879</c:v>
                </c:pt>
                <c:pt idx="23418">
                  <c:v>2418.9500000004882</c:v>
                </c:pt>
                <c:pt idx="23419">
                  <c:v>2419.0500000004881</c:v>
                </c:pt>
                <c:pt idx="23420">
                  <c:v>2419.150000000488</c:v>
                </c:pt>
                <c:pt idx="23421">
                  <c:v>2419.2500000004879</c:v>
                </c:pt>
                <c:pt idx="23422">
                  <c:v>2419.3500000004879</c:v>
                </c:pt>
                <c:pt idx="23423">
                  <c:v>2419.4500000004882</c:v>
                </c:pt>
                <c:pt idx="23424">
                  <c:v>2419.5500000004881</c:v>
                </c:pt>
                <c:pt idx="23425">
                  <c:v>2419.650000000488</c:v>
                </c:pt>
                <c:pt idx="23426">
                  <c:v>2419.7500000004879</c:v>
                </c:pt>
                <c:pt idx="23427">
                  <c:v>2419.8500000004879</c:v>
                </c:pt>
                <c:pt idx="23428">
                  <c:v>2419.9500000004882</c:v>
                </c:pt>
                <c:pt idx="23429">
                  <c:v>2420.0500000004881</c:v>
                </c:pt>
                <c:pt idx="23430">
                  <c:v>2420.150000000488</c:v>
                </c:pt>
                <c:pt idx="23431">
                  <c:v>2420.2500000004879</c:v>
                </c:pt>
                <c:pt idx="23432">
                  <c:v>2420.3500000004879</c:v>
                </c:pt>
                <c:pt idx="23433">
                  <c:v>2420.4500000004882</c:v>
                </c:pt>
                <c:pt idx="23434">
                  <c:v>2420.5500000004881</c:v>
                </c:pt>
                <c:pt idx="23435">
                  <c:v>2420.650000000488</c:v>
                </c:pt>
                <c:pt idx="23436">
                  <c:v>2420.7500000004879</c:v>
                </c:pt>
                <c:pt idx="23437">
                  <c:v>2420.8500000004879</c:v>
                </c:pt>
                <c:pt idx="23438">
                  <c:v>2420.9500000004891</c:v>
                </c:pt>
                <c:pt idx="23439">
                  <c:v>2421.050000000489</c:v>
                </c:pt>
                <c:pt idx="23440">
                  <c:v>2421.150000000488</c:v>
                </c:pt>
                <c:pt idx="23441">
                  <c:v>2421.2500000004879</c:v>
                </c:pt>
                <c:pt idx="23442">
                  <c:v>2421.3500000004879</c:v>
                </c:pt>
                <c:pt idx="23443">
                  <c:v>2421.4500000004891</c:v>
                </c:pt>
                <c:pt idx="23444">
                  <c:v>2421.550000000489</c:v>
                </c:pt>
                <c:pt idx="23445">
                  <c:v>2421.650000000488</c:v>
                </c:pt>
                <c:pt idx="23446">
                  <c:v>2421.7500000004889</c:v>
                </c:pt>
                <c:pt idx="23447">
                  <c:v>2421.8500000004892</c:v>
                </c:pt>
                <c:pt idx="23448">
                  <c:v>2421.9500000004891</c:v>
                </c:pt>
                <c:pt idx="23449">
                  <c:v>2422.050000000489</c:v>
                </c:pt>
                <c:pt idx="23450">
                  <c:v>2422.150000000488</c:v>
                </c:pt>
                <c:pt idx="23451">
                  <c:v>2422.2500000004889</c:v>
                </c:pt>
                <c:pt idx="23452">
                  <c:v>2422.3500000004892</c:v>
                </c:pt>
                <c:pt idx="23453">
                  <c:v>2422.4500000004891</c:v>
                </c:pt>
                <c:pt idx="23454">
                  <c:v>2422.550000000489</c:v>
                </c:pt>
                <c:pt idx="23455">
                  <c:v>2422.6500000004889</c:v>
                </c:pt>
                <c:pt idx="23456">
                  <c:v>2422.7500000004889</c:v>
                </c:pt>
                <c:pt idx="23457">
                  <c:v>2422.8500000004892</c:v>
                </c:pt>
                <c:pt idx="23458">
                  <c:v>2422.9500000004891</c:v>
                </c:pt>
                <c:pt idx="23459">
                  <c:v>2423.050000000489</c:v>
                </c:pt>
                <c:pt idx="23460">
                  <c:v>2423.1500000004889</c:v>
                </c:pt>
                <c:pt idx="23461">
                  <c:v>2423.2500000004889</c:v>
                </c:pt>
                <c:pt idx="23462">
                  <c:v>2423.3500000004892</c:v>
                </c:pt>
                <c:pt idx="23463">
                  <c:v>2423.4500000004891</c:v>
                </c:pt>
                <c:pt idx="23464">
                  <c:v>2423.550000000489</c:v>
                </c:pt>
                <c:pt idx="23465">
                  <c:v>2423.6500000004889</c:v>
                </c:pt>
                <c:pt idx="23466">
                  <c:v>2423.7500000004889</c:v>
                </c:pt>
                <c:pt idx="23467">
                  <c:v>2423.8500000004892</c:v>
                </c:pt>
                <c:pt idx="23468">
                  <c:v>2423.9500000004891</c:v>
                </c:pt>
                <c:pt idx="23469">
                  <c:v>2424.050000000489</c:v>
                </c:pt>
                <c:pt idx="23470">
                  <c:v>2424.1500000004889</c:v>
                </c:pt>
                <c:pt idx="23471">
                  <c:v>2424.2500000004889</c:v>
                </c:pt>
                <c:pt idx="23472">
                  <c:v>2424.3500000004892</c:v>
                </c:pt>
                <c:pt idx="23473">
                  <c:v>2424.4500000004891</c:v>
                </c:pt>
                <c:pt idx="23474">
                  <c:v>2424.550000000489</c:v>
                </c:pt>
                <c:pt idx="23475">
                  <c:v>2424.6500000004889</c:v>
                </c:pt>
                <c:pt idx="23476">
                  <c:v>2424.7500000004889</c:v>
                </c:pt>
                <c:pt idx="23477">
                  <c:v>2424.8500000004892</c:v>
                </c:pt>
                <c:pt idx="23478">
                  <c:v>2424.95000000049</c:v>
                </c:pt>
                <c:pt idx="23479">
                  <c:v>2425.050000000489</c:v>
                </c:pt>
                <c:pt idx="23480">
                  <c:v>2425.1500000004889</c:v>
                </c:pt>
                <c:pt idx="23481">
                  <c:v>2425.2500000004889</c:v>
                </c:pt>
                <c:pt idx="23482">
                  <c:v>2425.3500000004892</c:v>
                </c:pt>
                <c:pt idx="23483">
                  <c:v>2425.45000000049</c:v>
                </c:pt>
                <c:pt idx="23484">
                  <c:v>2425.550000000489</c:v>
                </c:pt>
                <c:pt idx="23485">
                  <c:v>2425.6500000004889</c:v>
                </c:pt>
                <c:pt idx="23486">
                  <c:v>2425.7500000004902</c:v>
                </c:pt>
                <c:pt idx="23487">
                  <c:v>2425.8500000004901</c:v>
                </c:pt>
                <c:pt idx="23488">
                  <c:v>2425.95000000049</c:v>
                </c:pt>
                <c:pt idx="23489">
                  <c:v>2426.050000000489</c:v>
                </c:pt>
                <c:pt idx="23490">
                  <c:v>2426.1500000004889</c:v>
                </c:pt>
                <c:pt idx="23491">
                  <c:v>2426.2500000004902</c:v>
                </c:pt>
                <c:pt idx="23492">
                  <c:v>2426.3500000004901</c:v>
                </c:pt>
                <c:pt idx="23493">
                  <c:v>2426.45000000049</c:v>
                </c:pt>
                <c:pt idx="23494">
                  <c:v>2426.5500000004899</c:v>
                </c:pt>
                <c:pt idx="23495">
                  <c:v>2426.6500000004899</c:v>
                </c:pt>
                <c:pt idx="23496">
                  <c:v>2426.7500000004902</c:v>
                </c:pt>
                <c:pt idx="23497">
                  <c:v>2426.8500000004901</c:v>
                </c:pt>
                <c:pt idx="23498">
                  <c:v>2426.95000000049</c:v>
                </c:pt>
                <c:pt idx="23499">
                  <c:v>2427.0500000004899</c:v>
                </c:pt>
                <c:pt idx="23500">
                  <c:v>2427.1500000004899</c:v>
                </c:pt>
                <c:pt idx="23501">
                  <c:v>2427.2500000004902</c:v>
                </c:pt>
                <c:pt idx="23502">
                  <c:v>2427.3500000004901</c:v>
                </c:pt>
                <c:pt idx="23503">
                  <c:v>2427.45000000049</c:v>
                </c:pt>
                <c:pt idx="23504">
                  <c:v>2427.5500000004899</c:v>
                </c:pt>
                <c:pt idx="23505">
                  <c:v>2427.6500000004899</c:v>
                </c:pt>
                <c:pt idx="23506">
                  <c:v>2427.7500000004902</c:v>
                </c:pt>
                <c:pt idx="23507">
                  <c:v>2427.8500000004901</c:v>
                </c:pt>
                <c:pt idx="23508">
                  <c:v>2427.95000000049</c:v>
                </c:pt>
                <c:pt idx="23509">
                  <c:v>2428.0500000004899</c:v>
                </c:pt>
                <c:pt idx="23510">
                  <c:v>2428.1500000004899</c:v>
                </c:pt>
                <c:pt idx="23511">
                  <c:v>2428.2500000004902</c:v>
                </c:pt>
                <c:pt idx="23512">
                  <c:v>2428.3500000004901</c:v>
                </c:pt>
                <c:pt idx="23513">
                  <c:v>2428.45000000049</c:v>
                </c:pt>
                <c:pt idx="23514">
                  <c:v>2428.5500000004899</c:v>
                </c:pt>
                <c:pt idx="23515">
                  <c:v>2428.6500000004899</c:v>
                </c:pt>
                <c:pt idx="23516">
                  <c:v>2428.7500000004902</c:v>
                </c:pt>
                <c:pt idx="23517">
                  <c:v>2428.8500000004901</c:v>
                </c:pt>
                <c:pt idx="23518">
                  <c:v>2428.95000000049</c:v>
                </c:pt>
                <c:pt idx="23519">
                  <c:v>2429.0500000004899</c:v>
                </c:pt>
                <c:pt idx="23520">
                  <c:v>2429.1500000004899</c:v>
                </c:pt>
                <c:pt idx="23521">
                  <c:v>2429.2500000004902</c:v>
                </c:pt>
                <c:pt idx="23522">
                  <c:v>2429.3500000004901</c:v>
                </c:pt>
                <c:pt idx="23523">
                  <c:v>2429.45000000049</c:v>
                </c:pt>
                <c:pt idx="23524">
                  <c:v>2429.5500000004899</c:v>
                </c:pt>
                <c:pt idx="23525">
                  <c:v>2429.6500000004899</c:v>
                </c:pt>
                <c:pt idx="23526">
                  <c:v>2429.7500000004911</c:v>
                </c:pt>
                <c:pt idx="23527">
                  <c:v>2429.850000000491</c:v>
                </c:pt>
                <c:pt idx="23528">
                  <c:v>2429.95000000049</c:v>
                </c:pt>
                <c:pt idx="23529">
                  <c:v>2430.0500000004899</c:v>
                </c:pt>
                <c:pt idx="23530">
                  <c:v>2430.1500000004899</c:v>
                </c:pt>
                <c:pt idx="23531">
                  <c:v>2430.2500000004911</c:v>
                </c:pt>
                <c:pt idx="23532">
                  <c:v>2430.350000000491</c:v>
                </c:pt>
                <c:pt idx="23533">
                  <c:v>2430.45000000049</c:v>
                </c:pt>
                <c:pt idx="23534">
                  <c:v>2430.5500000004909</c:v>
                </c:pt>
                <c:pt idx="23535">
                  <c:v>2430.6500000004912</c:v>
                </c:pt>
                <c:pt idx="23536">
                  <c:v>2430.7500000004911</c:v>
                </c:pt>
                <c:pt idx="23537">
                  <c:v>2430.850000000491</c:v>
                </c:pt>
                <c:pt idx="23538">
                  <c:v>2430.95000000049</c:v>
                </c:pt>
                <c:pt idx="23539">
                  <c:v>2431.0500000004909</c:v>
                </c:pt>
                <c:pt idx="23540">
                  <c:v>2431.1500000004912</c:v>
                </c:pt>
                <c:pt idx="23541">
                  <c:v>2431.2500000004911</c:v>
                </c:pt>
                <c:pt idx="23542">
                  <c:v>2431.350000000491</c:v>
                </c:pt>
                <c:pt idx="23543">
                  <c:v>2431.4500000004909</c:v>
                </c:pt>
                <c:pt idx="23544">
                  <c:v>2431.5500000004909</c:v>
                </c:pt>
                <c:pt idx="23545">
                  <c:v>2431.6500000004912</c:v>
                </c:pt>
                <c:pt idx="23546">
                  <c:v>2431.7500000004911</c:v>
                </c:pt>
                <c:pt idx="23547">
                  <c:v>2431.850000000491</c:v>
                </c:pt>
                <c:pt idx="23548">
                  <c:v>2431.9500000004909</c:v>
                </c:pt>
                <c:pt idx="23549">
                  <c:v>2432.0500000004909</c:v>
                </c:pt>
                <c:pt idx="23550">
                  <c:v>2432.1500000004912</c:v>
                </c:pt>
                <c:pt idx="23551">
                  <c:v>2432.2500000004911</c:v>
                </c:pt>
                <c:pt idx="23552">
                  <c:v>2432.350000000491</c:v>
                </c:pt>
                <c:pt idx="23553">
                  <c:v>2432.4500000004909</c:v>
                </c:pt>
                <c:pt idx="23554">
                  <c:v>2432.5500000004909</c:v>
                </c:pt>
                <c:pt idx="23555">
                  <c:v>2432.6500000004912</c:v>
                </c:pt>
                <c:pt idx="23556">
                  <c:v>2432.7500000004911</c:v>
                </c:pt>
                <c:pt idx="23557">
                  <c:v>2432.850000000491</c:v>
                </c:pt>
                <c:pt idx="23558">
                  <c:v>2432.9500000004909</c:v>
                </c:pt>
                <c:pt idx="23559">
                  <c:v>2433.0500000004909</c:v>
                </c:pt>
                <c:pt idx="23560">
                  <c:v>2433.1500000004912</c:v>
                </c:pt>
                <c:pt idx="23561">
                  <c:v>2433.2500000004911</c:v>
                </c:pt>
                <c:pt idx="23562">
                  <c:v>2433.350000000491</c:v>
                </c:pt>
                <c:pt idx="23563">
                  <c:v>2433.4500000004909</c:v>
                </c:pt>
                <c:pt idx="23564">
                  <c:v>2433.5500000004909</c:v>
                </c:pt>
                <c:pt idx="23565">
                  <c:v>2433.6500000004912</c:v>
                </c:pt>
                <c:pt idx="23566">
                  <c:v>2433.750000000492</c:v>
                </c:pt>
                <c:pt idx="23567">
                  <c:v>2433.850000000491</c:v>
                </c:pt>
                <c:pt idx="23568">
                  <c:v>2433.9500000004909</c:v>
                </c:pt>
                <c:pt idx="23569">
                  <c:v>2434.0500000004909</c:v>
                </c:pt>
                <c:pt idx="23570">
                  <c:v>2434.1500000004912</c:v>
                </c:pt>
                <c:pt idx="23571">
                  <c:v>2434.250000000492</c:v>
                </c:pt>
                <c:pt idx="23572">
                  <c:v>2434.350000000491</c:v>
                </c:pt>
                <c:pt idx="23573">
                  <c:v>2434.4500000004909</c:v>
                </c:pt>
                <c:pt idx="23574">
                  <c:v>2434.5500000004922</c:v>
                </c:pt>
                <c:pt idx="23575">
                  <c:v>2434.6500000004921</c:v>
                </c:pt>
                <c:pt idx="23576">
                  <c:v>2434.750000000492</c:v>
                </c:pt>
                <c:pt idx="23577">
                  <c:v>2434.850000000491</c:v>
                </c:pt>
                <c:pt idx="23578">
                  <c:v>2434.9500000004909</c:v>
                </c:pt>
                <c:pt idx="23579">
                  <c:v>2435.0500000004922</c:v>
                </c:pt>
                <c:pt idx="23580">
                  <c:v>2435.1500000004921</c:v>
                </c:pt>
                <c:pt idx="23581">
                  <c:v>2435.250000000492</c:v>
                </c:pt>
                <c:pt idx="23582">
                  <c:v>2435.3500000004919</c:v>
                </c:pt>
                <c:pt idx="23583">
                  <c:v>2435.4500000004919</c:v>
                </c:pt>
                <c:pt idx="23584">
                  <c:v>2435.5500000004922</c:v>
                </c:pt>
                <c:pt idx="23585">
                  <c:v>2435.6500000004921</c:v>
                </c:pt>
                <c:pt idx="23586">
                  <c:v>2435.750000000492</c:v>
                </c:pt>
                <c:pt idx="23587">
                  <c:v>2435.8500000004919</c:v>
                </c:pt>
                <c:pt idx="23588">
                  <c:v>2435.9500000004919</c:v>
                </c:pt>
                <c:pt idx="23589">
                  <c:v>2436.0500000004922</c:v>
                </c:pt>
                <c:pt idx="23590">
                  <c:v>2436.1500000004921</c:v>
                </c:pt>
                <c:pt idx="23591">
                  <c:v>2436.250000000492</c:v>
                </c:pt>
                <c:pt idx="23592">
                  <c:v>2436.3500000004919</c:v>
                </c:pt>
                <c:pt idx="23593">
                  <c:v>2436.4500000004919</c:v>
                </c:pt>
                <c:pt idx="23594">
                  <c:v>2436.5500000004922</c:v>
                </c:pt>
                <c:pt idx="23595">
                  <c:v>2436.6500000004921</c:v>
                </c:pt>
                <c:pt idx="23596">
                  <c:v>2436.750000000492</c:v>
                </c:pt>
                <c:pt idx="23597">
                  <c:v>2436.8500000004919</c:v>
                </c:pt>
                <c:pt idx="23598">
                  <c:v>2436.9500000004919</c:v>
                </c:pt>
                <c:pt idx="23599">
                  <c:v>2437.0500000004922</c:v>
                </c:pt>
                <c:pt idx="23600">
                  <c:v>2437.1500000004921</c:v>
                </c:pt>
                <c:pt idx="23601">
                  <c:v>2437.250000000492</c:v>
                </c:pt>
                <c:pt idx="23602">
                  <c:v>2437.3500000004919</c:v>
                </c:pt>
                <c:pt idx="23603">
                  <c:v>2437.4500000004919</c:v>
                </c:pt>
                <c:pt idx="23604">
                  <c:v>2437.5500000004922</c:v>
                </c:pt>
                <c:pt idx="23605">
                  <c:v>2437.6500000004921</c:v>
                </c:pt>
                <c:pt idx="23606">
                  <c:v>2437.750000000492</c:v>
                </c:pt>
                <c:pt idx="23607">
                  <c:v>2437.8500000004919</c:v>
                </c:pt>
                <c:pt idx="23608">
                  <c:v>2437.9500000004919</c:v>
                </c:pt>
                <c:pt idx="23609">
                  <c:v>2438.0500000004922</c:v>
                </c:pt>
                <c:pt idx="23610">
                  <c:v>2438.1500000004921</c:v>
                </c:pt>
                <c:pt idx="23611">
                  <c:v>2438.250000000492</c:v>
                </c:pt>
                <c:pt idx="23612">
                  <c:v>2438.3500000004919</c:v>
                </c:pt>
                <c:pt idx="23613">
                  <c:v>2438.4500000004919</c:v>
                </c:pt>
                <c:pt idx="23614">
                  <c:v>2438.5500000004931</c:v>
                </c:pt>
                <c:pt idx="23615">
                  <c:v>2438.650000000493</c:v>
                </c:pt>
                <c:pt idx="23616">
                  <c:v>2438.750000000492</c:v>
                </c:pt>
                <c:pt idx="23617">
                  <c:v>2438.8500000004919</c:v>
                </c:pt>
                <c:pt idx="23618">
                  <c:v>2438.9500000004919</c:v>
                </c:pt>
                <c:pt idx="23619">
                  <c:v>2439.0500000004931</c:v>
                </c:pt>
                <c:pt idx="23620">
                  <c:v>2439.150000000493</c:v>
                </c:pt>
                <c:pt idx="23621">
                  <c:v>2439.250000000492</c:v>
                </c:pt>
                <c:pt idx="23622">
                  <c:v>2439.3500000004929</c:v>
                </c:pt>
                <c:pt idx="23623">
                  <c:v>2439.4500000004932</c:v>
                </c:pt>
                <c:pt idx="23624">
                  <c:v>2439.5500000004931</c:v>
                </c:pt>
                <c:pt idx="23625">
                  <c:v>2439.650000000493</c:v>
                </c:pt>
                <c:pt idx="23626">
                  <c:v>2439.750000000492</c:v>
                </c:pt>
                <c:pt idx="23627">
                  <c:v>2439.8500000004929</c:v>
                </c:pt>
                <c:pt idx="23628">
                  <c:v>2439.9500000004932</c:v>
                </c:pt>
                <c:pt idx="23629">
                  <c:v>2440.0500000004931</c:v>
                </c:pt>
                <c:pt idx="23630">
                  <c:v>2440.150000000493</c:v>
                </c:pt>
                <c:pt idx="23631">
                  <c:v>2440.2500000004929</c:v>
                </c:pt>
                <c:pt idx="23632">
                  <c:v>2440.3500000004929</c:v>
                </c:pt>
                <c:pt idx="23633">
                  <c:v>2440.4500000004932</c:v>
                </c:pt>
                <c:pt idx="23634">
                  <c:v>2440.5500000004931</c:v>
                </c:pt>
                <c:pt idx="23635">
                  <c:v>2440.650000000493</c:v>
                </c:pt>
                <c:pt idx="23636">
                  <c:v>2440.7500000004929</c:v>
                </c:pt>
                <c:pt idx="23637">
                  <c:v>2440.8500000004929</c:v>
                </c:pt>
                <c:pt idx="23638">
                  <c:v>2440.9500000004932</c:v>
                </c:pt>
                <c:pt idx="23639">
                  <c:v>2441.0500000004931</c:v>
                </c:pt>
                <c:pt idx="23640">
                  <c:v>2441.150000000493</c:v>
                </c:pt>
                <c:pt idx="23641">
                  <c:v>2441.2500000004929</c:v>
                </c:pt>
                <c:pt idx="23642">
                  <c:v>2441.3500000004929</c:v>
                </c:pt>
                <c:pt idx="23643">
                  <c:v>2441.4500000004932</c:v>
                </c:pt>
                <c:pt idx="23644">
                  <c:v>2441.5500000004931</c:v>
                </c:pt>
                <c:pt idx="23645">
                  <c:v>2441.650000000493</c:v>
                </c:pt>
                <c:pt idx="23646">
                  <c:v>2441.7500000004929</c:v>
                </c:pt>
                <c:pt idx="23647">
                  <c:v>2441.8500000004929</c:v>
                </c:pt>
                <c:pt idx="23648">
                  <c:v>2441.9500000004932</c:v>
                </c:pt>
                <c:pt idx="23649">
                  <c:v>2442.0500000004931</c:v>
                </c:pt>
                <c:pt idx="23650">
                  <c:v>2442.150000000493</c:v>
                </c:pt>
                <c:pt idx="23651">
                  <c:v>2442.2500000004929</c:v>
                </c:pt>
                <c:pt idx="23652">
                  <c:v>2442.3500000004929</c:v>
                </c:pt>
                <c:pt idx="23653">
                  <c:v>2442.4500000004932</c:v>
                </c:pt>
                <c:pt idx="23654">
                  <c:v>2442.550000000494</c:v>
                </c:pt>
                <c:pt idx="23655">
                  <c:v>2442.650000000493</c:v>
                </c:pt>
                <c:pt idx="23656">
                  <c:v>2442.7500000004929</c:v>
                </c:pt>
                <c:pt idx="23657">
                  <c:v>2442.8500000004929</c:v>
                </c:pt>
                <c:pt idx="23658">
                  <c:v>2442.9500000004932</c:v>
                </c:pt>
                <c:pt idx="23659">
                  <c:v>2443.050000000494</c:v>
                </c:pt>
                <c:pt idx="23660">
                  <c:v>2443.150000000493</c:v>
                </c:pt>
                <c:pt idx="23661">
                  <c:v>2443.2500000004929</c:v>
                </c:pt>
                <c:pt idx="23662">
                  <c:v>2443.3500000004942</c:v>
                </c:pt>
                <c:pt idx="23663">
                  <c:v>2443.4500000004941</c:v>
                </c:pt>
                <c:pt idx="23664">
                  <c:v>2443.550000000494</c:v>
                </c:pt>
                <c:pt idx="23665">
                  <c:v>2443.650000000493</c:v>
                </c:pt>
                <c:pt idx="23666">
                  <c:v>2443.7500000004929</c:v>
                </c:pt>
                <c:pt idx="23667">
                  <c:v>2443.8500000004942</c:v>
                </c:pt>
                <c:pt idx="23668">
                  <c:v>2443.9500000004941</c:v>
                </c:pt>
                <c:pt idx="23669">
                  <c:v>2444.050000000494</c:v>
                </c:pt>
                <c:pt idx="23670">
                  <c:v>2444.1500000004939</c:v>
                </c:pt>
                <c:pt idx="23671">
                  <c:v>2444.2500000004939</c:v>
                </c:pt>
                <c:pt idx="23672">
                  <c:v>2444.3500000004942</c:v>
                </c:pt>
                <c:pt idx="23673">
                  <c:v>2444.4500000004941</c:v>
                </c:pt>
                <c:pt idx="23674">
                  <c:v>2444.550000000494</c:v>
                </c:pt>
                <c:pt idx="23675">
                  <c:v>2444.6500000004939</c:v>
                </c:pt>
                <c:pt idx="23676">
                  <c:v>2444.7500000004939</c:v>
                </c:pt>
                <c:pt idx="23677">
                  <c:v>2444.8500000004942</c:v>
                </c:pt>
                <c:pt idx="23678">
                  <c:v>2444.9500000004941</c:v>
                </c:pt>
                <c:pt idx="23679">
                  <c:v>2445.050000000494</c:v>
                </c:pt>
                <c:pt idx="23680">
                  <c:v>2445.1500000004939</c:v>
                </c:pt>
                <c:pt idx="23681">
                  <c:v>2445.2500000004939</c:v>
                </c:pt>
                <c:pt idx="23682">
                  <c:v>2445.3500000004942</c:v>
                </c:pt>
                <c:pt idx="23683">
                  <c:v>2445.4500000004941</c:v>
                </c:pt>
                <c:pt idx="23684">
                  <c:v>2445.550000000494</c:v>
                </c:pt>
                <c:pt idx="23685">
                  <c:v>2445.6500000004939</c:v>
                </c:pt>
                <c:pt idx="23686">
                  <c:v>2445.7500000004939</c:v>
                </c:pt>
                <c:pt idx="23687">
                  <c:v>2445.8500000004942</c:v>
                </c:pt>
                <c:pt idx="23688">
                  <c:v>2445.9500000004941</c:v>
                </c:pt>
                <c:pt idx="23689">
                  <c:v>2446.050000000494</c:v>
                </c:pt>
                <c:pt idx="23690">
                  <c:v>2446.1500000004939</c:v>
                </c:pt>
                <c:pt idx="23691">
                  <c:v>2446.2500000004939</c:v>
                </c:pt>
                <c:pt idx="23692">
                  <c:v>2446.3500000004942</c:v>
                </c:pt>
                <c:pt idx="23693">
                  <c:v>2446.4500000004941</c:v>
                </c:pt>
                <c:pt idx="23694">
                  <c:v>2446.550000000494</c:v>
                </c:pt>
                <c:pt idx="23695">
                  <c:v>2446.6500000004939</c:v>
                </c:pt>
                <c:pt idx="23696">
                  <c:v>2446.7500000004939</c:v>
                </c:pt>
                <c:pt idx="23697">
                  <c:v>2446.8500000004942</c:v>
                </c:pt>
                <c:pt idx="23698">
                  <c:v>2446.9500000004941</c:v>
                </c:pt>
                <c:pt idx="23699">
                  <c:v>2447.050000000494</c:v>
                </c:pt>
                <c:pt idx="23700">
                  <c:v>2447.1500000004939</c:v>
                </c:pt>
                <c:pt idx="23701">
                  <c:v>2447.2500000004939</c:v>
                </c:pt>
                <c:pt idx="23702">
                  <c:v>2447.3500000004951</c:v>
                </c:pt>
                <c:pt idx="23703">
                  <c:v>2447.450000000495</c:v>
                </c:pt>
                <c:pt idx="23704">
                  <c:v>2447.550000000494</c:v>
                </c:pt>
                <c:pt idx="23705">
                  <c:v>2447.6500000004939</c:v>
                </c:pt>
                <c:pt idx="23706">
                  <c:v>2447.7500000004939</c:v>
                </c:pt>
                <c:pt idx="23707">
                  <c:v>2447.8500000004951</c:v>
                </c:pt>
                <c:pt idx="23708">
                  <c:v>2447.950000000495</c:v>
                </c:pt>
                <c:pt idx="23709">
                  <c:v>2448.050000000494</c:v>
                </c:pt>
                <c:pt idx="23710">
                  <c:v>2448.1500000004949</c:v>
                </c:pt>
                <c:pt idx="23711">
                  <c:v>2448.2500000004952</c:v>
                </c:pt>
                <c:pt idx="23712">
                  <c:v>2448.3500000004951</c:v>
                </c:pt>
                <c:pt idx="23713">
                  <c:v>2448.450000000495</c:v>
                </c:pt>
                <c:pt idx="23714">
                  <c:v>2448.550000000494</c:v>
                </c:pt>
                <c:pt idx="23715">
                  <c:v>2448.6500000004949</c:v>
                </c:pt>
                <c:pt idx="23716">
                  <c:v>2448.7500000004952</c:v>
                </c:pt>
                <c:pt idx="23717">
                  <c:v>2448.8500000004951</c:v>
                </c:pt>
                <c:pt idx="23718">
                  <c:v>2448.950000000495</c:v>
                </c:pt>
                <c:pt idx="23719">
                  <c:v>2449.0500000004949</c:v>
                </c:pt>
                <c:pt idx="23720">
                  <c:v>2449.1500000004949</c:v>
                </c:pt>
                <c:pt idx="23721">
                  <c:v>2449.2500000004952</c:v>
                </c:pt>
                <c:pt idx="23722">
                  <c:v>2449.3500000004951</c:v>
                </c:pt>
                <c:pt idx="23723">
                  <c:v>2449.450000000495</c:v>
                </c:pt>
                <c:pt idx="23724">
                  <c:v>2449.5500000004949</c:v>
                </c:pt>
                <c:pt idx="23725">
                  <c:v>2449.6500000004949</c:v>
                </c:pt>
                <c:pt idx="23726">
                  <c:v>2449.7500000004952</c:v>
                </c:pt>
                <c:pt idx="23727">
                  <c:v>2449.8500000004951</c:v>
                </c:pt>
                <c:pt idx="23728">
                  <c:v>2449.950000000495</c:v>
                </c:pt>
                <c:pt idx="23729">
                  <c:v>2450.0500000004949</c:v>
                </c:pt>
                <c:pt idx="23730">
                  <c:v>2450.1500000004949</c:v>
                </c:pt>
                <c:pt idx="23731">
                  <c:v>2450.2500000004952</c:v>
                </c:pt>
                <c:pt idx="23732">
                  <c:v>2450.3500000004951</c:v>
                </c:pt>
                <c:pt idx="23733">
                  <c:v>2450.450000000495</c:v>
                </c:pt>
                <c:pt idx="23734">
                  <c:v>2450.5500000004949</c:v>
                </c:pt>
                <c:pt idx="23735">
                  <c:v>2450.6500000004949</c:v>
                </c:pt>
                <c:pt idx="23736">
                  <c:v>2450.7500000004952</c:v>
                </c:pt>
                <c:pt idx="23737">
                  <c:v>2450.8500000004951</c:v>
                </c:pt>
                <c:pt idx="23738">
                  <c:v>2450.950000000495</c:v>
                </c:pt>
                <c:pt idx="23739">
                  <c:v>2451.0500000004949</c:v>
                </c:pt>
                <c:pt idx="23740">
                  <c:v>2451.1500000004949</c:v>
                </c:pt>
                <c:pt idx="23741">
                  <c:v>2451.2500000004952</c:v>
                </c:pt>
                <c:pt idx="23742">
                  <c:v>2451.350000000496</c:v>
                </c:pt>
                <c:pt idx="23743">
                  <c:v>2451.450000000495</c:v>
                </c:pt>
                <c:pt idx="23744">
                  <c:v>2451.5500000004949</c:v>
                </c:pt>
                <c:pt idx="23745">
                  <c:v>2451.6500000004949</c:v>
                </c:pt>
                <c:pt idx="23746">
                  <c:v>2451.7500000004952</c:v>
                </c:pt>
                <c:pt idx="23747">
                  <c:v>2451.850000000496</c:v>
                </c:pt>
                <c:pt idx="23748">
                  <c:v>2451.950000000495</c:v>
                </c:pt>
                <c:pt idx="23749">
                  <c:v>2452.0500000004949</c:v>
                </c:pt>
                <c:pt idx="23750">
                  <c:v>2452.1500000004962</c:v>
                </c:pt>
                <c:pt idx="23751">
                  <c:v>2452.2500000004961</c:v>
                </c:pt>
                <c:pt idx="23752">
                  <c:v>2452.350000000496</c:v>
                </c:pt>
                <c:pt idx="23753">
                  <c:v>2452.450000000495</c:v>
                </c:pt>
                <c:pt idx="23754">
                  <c:v>2452.5500000004949</c:v>
                </c:pt>
                <c:pt idx="23755">
                  <c:v>2452.6500000004962</c:v>
                </c:pt>
                <c:pt idx="23756">
                  <c:v>2452.7500000004961</c:v>
                </c:pt>
                <c:pt idx="23757">
                  <c:v>2452.850000000496</c:v>
                </c:pt>
                <c:pt idx="23758">
                  <c:v>2452.9500000004959</c:v>
                </c:pt>
                <c:pt idx="23759">
                  <c:v>2453.0500000004959</c:v>
                </c:pt>
                <c:pt idx="23760">
                  <c:v>2453.1500000004962</c:v>
                </c:pt>
                <c:pt idx="23761">
                  <c:v>2453.2500000004961</c:v>
                </c:pt>
                <c:pt idx="23762">
                  <c:v>2453.350000000496</c:v>
                </c:pt>
                <c:pt idx="23763">
                  <c:v>2453.4500000004959</c:v>
                </c:pt>
                <c:pt idx="23764">
                  <c:v>2453.5500000004959</c:v>
                </c:pt>
                <c:pt idx="23765">
                  <c:v>2453.6500000004962</c:v>
                </c:pt>
                <c:pt idx="23766">
                  <c:v>2453.7500000004961</c:v>
                </c:pt>
                <c:pt idx="23767">
                  <c:v>2453.850000000496</c:v>
                </c:pt>
                <c:pt idx="23768">
                  <c:v>2453.9500000004959</c:v>
                </c:pt>
                <c:pt idx="23769">
                  <c:v>2454.0500000004959</c:v>
                </c:pt>
                <c:pt idx="23770">
                  <c:v>2454.1500000004962</c:v>
                </c:pt>
                <c:pt idx="23771">
                  <c:v>2454.2500000004961</c:v>
                </c:pt>
                <c:pt idx="23772">
                  <c:v>2454.350000000496</c:v>
                </c:pt>
                <c:pt idx="23773">
                  <c:v>2454.4500000004959</c:v>
                </c:pt>
                <c:pt idx="23774">
                  <c:v>2454.5500000004959</c:v>
                </c:pt>
                <c:pt idx="23775">
                  <c:v>2454.6500000004962</c:v>
                </c:pt>
                <c:pt idx="23776">
                  <c:v>2454.7500000004961</c:v>
                </c:pt>
                <c:pt idx="23777">
                  <c:v>2454.850000000496</c:v>
                </c:pt>
                <c:pt idx="23778">
                  <c:v>2454.9500000004959</c:v>
                </c:pt>
                <c:pt idx="23779">
                  <c:v>2455.0500000004959</c:v>
                </c:pt>
                <c:pt idx="23780">
                  <c:v>2455.1500000004962</c:v>
                </c:pt>
                <c:pt idx="23781">
                  <c:v>2455.2500000004961</c:v>
                </c:pt>
                <c:pt idx="23782">
                  <c:v>2455.350000000496</c:v>
                </c:pt>
                <c:pt idx="23783">
                  <c:v>2455.4500000004959</c:v>
                </c:pt>
                <c:pt idx="23784">
                  <c:v>2455.5500000004959</c:v>
                </c:pt>
                <c:pt idx="23785">
                  <c:v>2455.6500000004962</c:v>
                </c:pt>
                <c:pt idx="23786">
                  <c:v>2455.7500000004961</c:v>
                </c:pt>
                <c:pt idx="23787">
                  <c:v>2455.850000000496</c:v>
                </c:pt>
                <c:pt idx="23788">
                  <c:v>2455.9500000004959</c:v>
                </c:pt>
                <c:pt idx="23789">
                  <c:v>2456.0500000004959</c:v>
                </c:pt>
                <c:pt idx="23790">
                  <c:v>2456.1500000004971</c:v>
                </c:pt>
                <c:pt idx="23791">
                  <c:v>2456.250000000497</c:v>
                </c:pt>
                <c:pt idx="23792">
                  <c:v>2456.350000000496</c:v>
                </c:pt>
                <c:pt idx="23793">
                  <c:v>2456.4500000004959</c:v>
                </c:pt>
                <c:pt idx="23794">
                  <c:v>2456.5500000004959</c:v>
                </c:pt>
                <c:pt idx="23795">
                  <c:v>2456.6500000004971</c:v>
                </c:pt>
                <c:pt idx="23796">
                  <c:v>2456.750000000497</c:v>
                </c:pt>
                <c:pt idx="23797">
                  <c:v>2456.850000000496</c:v>
                </c:pt>
                <c:pt idx="23798">
                  <c:v>2456.9500000004969</c:v>
                </c:pt>
                <c:pt idx="23799">
                  <c:v>2457.0500000004972</c:v>
                </c:pt>
                <c:pt idx="23800">
                  <c:v>2457.1500000004971</c:v>
                </c:pt>
                <c:pt idx="23801">
                  <c:v>2457.250000000497</c:v>
                </c:pt>
                <c:pt idx="23802">
                  <c:v>2457.350000000496</c:v>
                </c:pt>
                <c:pt idx="23803">
                  <c:v>2457.4500000004969</c:v>
                </c:pt>
                <c:pt idx="23804">
                  <c:v>2457.5500000004972</c:v>
                </c:pt>
                <c:pt idx="23805">
                  <c:v>2457.6500000004971</c:v>
                </c:pt>
                <c:pt idx="23806">
                  <c:v>2457.750000000497</c:v>
                </c:pt>
                <c:pt idx="23807">
                  <c:v>2457.8500000004969</c:v>
                </c:pt>
                <c:pt idx="23808">
                  <c:v>2457.9500000004969</c:v>
                </c:pt>
                <c:pt idx="23809">
                  <c:v>2458.0500000004972</c:v>
                </c:pt>
                <c:pt idx="23810">
                  <c:v>2458.1500000004971</c:v>
                </c:pt>
                <c:pt idx="23811">
                  <c:v>2458.250000000497</c:v>
                </c:pt>
                <c:pt idx="23812">
                  <c:v>2458.3500000004969</c:v>
                </c:pt>
                <c:pt idx="23813">
                  <c:v>2458.4500000004969</c:v>
                </c:pt>
                <c:pt idx="23814">
                  <c:v>2458.5500000004972</c:v>
                </c:pt>
                <c:pt idx="23815">
                  <c:v>2458.6500000004971</c:v>
                </c:pt>
                <c:pt idx="23816">
                  <c:v>2458.750000000497</c:v>
                </c:pt>
                <c:pt idx="23817">
                  <c:v>2458.8500000004969</c:v>
                </c:pt>
                <c:pt idx="23818">
                  <c:v>2458.9500000004969</c:v>
                </c:pt>
                <c:pt idx="23819">
                  <c:v>2459.0500000004972</c:v>
                </c:pt>
                <c:pt idx="23820">
                  <c:v>2459.1500000004971</c:v>
                </c:pt>
                <c:pt idx="23821">
                  <c:v>2459.250000000497</c:v>
                </c:pt>
                <c:pt idx="23822">
                  <c:v>2459.3500000004969</c:v>
                </c:pt>
                <c:pt idx="23823">
                  <c:v>2459.4500000004969</c:v>
                </c:pt>
                <c:pt idx="23824">
                  <c:v>2459.5500000004972</c:v>
                </c:pt>
                <c:pt idx="23825">
                  <c:v>2459.6500000004971</c:v>
                </c:pt>
                <c:pt idx="23826">
                  <c:v>2459.750000000497</c:v>
                </c:pt>
                <c:pt idx="23827">
                  <c:v>2459.8500000004969</c:v>
                </c:pt>
                <c:pt idx="23828">
                  <c:v>2459.9500000004969</c:v>
                </c:pt>
                <c:pt idx="23829">
                  <c:v>2460.0500000004972</c:v>
                </c:pt>
                <c:pt idx="23830">
                  <c:v>2460.150000000498</c:v>
                </c:pt>
                <c:pt idx="23831">
                  <c:v>2460.250000000497</c:v>
                </c:pt>
                <c:pt idx="23832">
                  <c:v>2460.3500000004969</c:v>
                </c:pt>
                <c:pt idx="23833">
                  <c:v>2460.4500000004969</c:v>
                </c:pt>
                <c:pt idx="23834">
                  <c:v>2460.5500000004972</c:v>
                </c:pt>
                <c:pt idx="23835">
                  <c:v>2460.650000000498</c:v>
                </c:pt>
                <c:pt idx="23836">
                  <c:v>2460.750000000497</c:v>
                </c:pt>
                <c:pt idx="23837">
                  <c:v>2460.8500000004969</c:v>
                </c:pt>
                <c:pt idx="23838">
                  <c:v>2460.9500000004982</c:v>
                </c:pt>
                <c:pt idx="23839">
                  <c:v>2461.0500000004981</c:v>
                </c:pt>
                <c:pt idx="23840">
                  <c:v>2461.150000000498</c:v>
                </c:pt>
                <c:pt idx="23841">
                  <c:v>2461.250000000497</c:v>
                </c:pt>
                <c:pt idx="23842">
                  <c:v>2461.3500000004969</c:v>
                </c:pt>
                <c:pt idx="23843">
                  <c:v>2461.4500000004982</c:v>
                </c:pt>
                <c:pt idx="23844">
                  <c:v>2461.5500000004981</c:v>
                </c:pt>
                <c:pt idx="23845">
                  <c:v>2461.650000000498</c:v>
                </c:pt>
                <c:pt idx="23846">
                  <c:v>2461.7500000004979</c:v>
                </c:pt>
                <c:pt idx="23847">
                  <c:v>2461.8500000004979</c:v>
                </c:pt>
                <c:pt idx="23848">
                  <c:v>2461.9500000004982</c:v>
                </c:pt>
                <c:pt idx="23849">
                  <c:v>2462.0500000004981</c:v>
                </c:pt>
                <c:pt idx="23850">
                  <c:v>2462.150000000498</c:v>
                </c:pt>
                <c:pt idx="23851">
                  <c:v>2462.2500000004979</c:v>
                </c:pt>
                <c:pt idx="23852">
                  <c:v>2462.3500000004979</c:v>
                </c:pt>
                <c:pt idx="23853">
                  <c:v>2462.4500000004982</c:v>
                </c:pt>
                <c:pt idx="23854">
                  <c:v>2462.5500000004981</c:v>
                </c:pt>
                <c:pt idx="23855">
                  <c:v>2462.650000000498</c:v>
                </c:pt>
                <c:pt idx="23856">
                  <c:v>2462.7500000004979</c:v>
                </c:pt>
                <c:pt idx="23857">
                  <c:v>2462.8500000004979</c:v>
                </c:pt>
                <c:pt idx="23858">
                  <c:v>2462.9500000004982</c:v>
                </c:pt>
                <c:pt idx="23859">
                  <c:v>2463.0500000004981</c:v>
                </c:pt>
                <c:pt idx="23860">
                  <c:v>2463.150000000498</c:v>
                </c:pt>
                <c:pt idx="23861">
                  <c:v>2463.2500000004979</c:v>
                </c:pt>
                <c:pt idx="23862">
                  <c:v>2463.3500000004979</c:v>
                </c:pt>
                <c:pt idx="23863">
                  <c:v>2463.4500000004982</c:v>
                </c:pt>
                <c:pt idx="23864">
                  <c:v>2463.5500000004981</c:v>
                </c:pt>
                <c:pt idx="23865">
                  <c:v>2463.650000000498</c:v>
                </c:pt>
                <c:pt idx="23866">
                  <c:v>2463.7500000004979</c:v>
                </c:pt>
                <c:pt idx="23867">
                  <c:v>2463.8500000004979</c:v>
                </c:pt>
                <c:pt idx="23868">
                  <c:v>2463.9500000004982</c:v>
                </c:pt>
                <c:pt idx="23869">
                  <c:v>2464.0500000004981</c:v>
                </c:pt>
                <c:pt idx="23870">
                  <c:v>2464.150000000498</c:v>
                </c:pt>
                <c:pt idx="23871">
                  <c:v>2464.2500000004979</c:v>
                </c:pt>
                <c:pt idx="23872">
                  <c:v>2464.3500000004979</c:v>
                </c:pt>
                <c:pt idx="23873">
                  <c:v>2464.4500000004982</c:v>
                </c:pt>
                <c:pt idx="23874">
                  <c:v>2464.5500000004981</c:v>
                </c:pt>
                <c:pt idx="23875">
                  <c:v>2464.650000000498</c:v>
                </c:pt>
                <c:pt idx="23876">
                  <c:v>2464.7500000004979</c:v>
                </c:pt>
                <c:pt idx="23877">
                  <c:v>2464.8500000004979</c:v>
                </c:pt>
                <c:pt idx="23878">
                  <c:v>2464.9500000004991</c:v>
                </c:pt>
                <c:pt idx="23879">
                  <c:v>2465.050000000499</c:v>
                </c:pt>
                <c:pt idx="23880">
                  <c:v>2465.150000000498</c:v>
                </c:pt>
                <c:pt idx="23881">
                  <c:v>2465.2500000004979</c:v>
                </c:pt>
                <c:pt idx="23882">
                  <c:v>2465.3500000004979</c:v>
                </c:pt>
                <c:pt idx="23883">
                  <c:v>2465.4500000004991</c:v>
                </c:pt>
                <c:pt idx="23884">
                  <c:v>2465.550000000499</c:v>
                </c:pt>
                <c:pt idx="23885">
                  <c:v>2465.650000000498</c:v>
                </c:pt>
                <c:pt idx="23886">
                  <c:v>2465.7500000004989</c:v>
                </c:pt>
                <c:pt idx="23887">
                  <c:v>2465.8500000004992</c:v>
                </c:pt>
                <c:pt idx="23888">
                  <c:v>2465.9500000004991</c:v>
                </c:pt>
                <c:pt idx="23889">
                  <c:v>2466.050000000499</c:v>
                </c:pt>
                <c:pt idx="23890">
                  <c:v>2466.150000000498</c:v>
                </c:pt>
                <c:pt idx="23891">
                  <c:v>2466.2500000004989</c:v>
                </c:pt>
                <c:pt idx="23892">
                  <c:v>2466.3500000004992</c:v>
                </c:pt>
                <c:pt idx="23893">
                  <c:v>2466.4500000004991</c:v>
                </c:pt>
                <c:pt idx="23894">
                  <c:v>2466.550000000499</c:v>
                </c:pt>
                <c:pt idx="23895">
                  <c:v>2466.6500000004989</c:v>
                </c:pt>
                <c:pt idx="23896">
                  <c:v>2466.7500000004989</c:v>
                </c:pt>
                <c:pt idx="23897">
                  <c:v>2466.8500000004992</c:v>
                </c:pt>
                <c:pt idx="23898">
                  <c:v>2466.9500000004991</c:v>
                </c:pt>
                <c:pt idx="23899">
                  <c:v>2467.050000000499</c:v>
                </c:pt>
                <c:pt idx="23900">
                  <c:v>2467.1500000004989</c:v>
                </c:pt>
                <c:pt idx="23901">
                  <c:v>2467.2500000004989</c:v>
                </c:pt>
                <c:pt idx="23902">
                  <c:v>2467.3500000004992</c:v>
                </c:pt>
                <c:pt idx="23903">
                  <c:v>2467.4500000004991</c:v>
                </c:pt>
                <c:pt idx="23904">
                  <c:v>2467.550000000499</c:v>
                </c:pt>
                <c:pt idx="23905">
                  <c:v>2467.6500000004989</c:v>
                </c:pt>
                <c:pt idx="23906">
                  <c:v>2467.7500000004989</c:v>
                </c:pt>
                <c:pt idx="23907">
                  <c:v>2467.8500000004992</c:v>
                </c:pt>
                <c:pt idx="23908">
                  <c:v>2467.9500000004991</c:v>
                </c:pt>
                <c:pt idx="23909">
                  <c:v>2468.050000000499</c:v>
                </c:pt>
                <c:pt idx="23910">
                  <c:v>2468.1500000004989</c:v>
                </c:pt>
                <c:pt idx="23911">
                  <c:v>2468.2500000004989</c:v>
                </c:pt>
                <c:pt idx="23912">
                  <c:v>2468.3500000004992</c:v>
                </c:pt>
                <c:pt idx="23913">
                  <c:v>2468.4500000004991</c:v>
                </c:pt>
                <c:pt idx="23914">
                  <c:v>2468.550000000499</c:v>
                </c:pt>
                <c:pt idx="23915">
                  <c:v>2468.6500000004989</c:v>
                </c:pt>
                <c:pt idx="23916">
                  <c:v>2468.7500000004989</c:v>
                </c:pt>
                <c:pt idx="23917">
                  <c:v>2468.8500000004992</c:v>
                </c:pt>
                <c:pt idx="23918">
                  <c:v>2468.9500000005</c:v>
                </c:pt>
                <c:pt idx="23919">
                  <c:v>2469.050000000499</c:v>
                </c:pt>
                <c:pt idx="23920">
                  <c:v>2469.1500000004989</c:v>
                </c:pt>
                <c:pt idx="23921">
                  <c:v>2469.2500000004989</c:v>
                </c:pt>
                <c:pt idx="23922">
                  <c:v>2469.3500000004992</c:v>
                </c:pt>
                <c:pt idx="23923">
                  <c:v>2469.4500000005</c:v>
                </c:pt>
                <c:pt idx="23924">
                  <c:v>2469.550000000499</c:v>
                </c:pt>
                <c:pt idx="23925">
                  <c:v>2469.6500000004989</c:v>
                </c:pt>
                <c:pt idx="23926">
                  <c:v>2469.7500000005002</c:v>
                </c:pt>
                <c:pt idx="23927">
                  <c:v>2469.8500000005001</c:v>
                </c:pt>
                <c:pt idx="23928">
                  <c:v>2469.9500000005</c:v>
                </c:pt>
                <c:pt idx="23929">
                  <c:v>2470.050000000499</c:v>
                </c:pt>
                <c:pt idx="23930">
                  <c:v>2470.1500000004989</c:v>
                </c:pt>
                <c:pt idx="23931">
                  <c:v>2470.2500000005002</c:v>
                </c:pt>
                <c:pt idx="23932">
                  <c:v>2470.3500000005001</c:v>
                </c:pt>
                <c:pt idx="23933">
                  <c:v>2470.4500000005</c:v>
                </c:pt>
                <c:pt idx="23934">
                  <c:v>2470.5500000004999</c:v>
                </c:pt>
                <c:pt idx="23935">
                  <c:v>2470.6500000004999</c:v>
                </c:pt>
                <c:pt idx="23936">
                  <c:v>2470.7500000005002</c:v>
                </c:pt>
                <c:pt idx="23937">
                  <c:v>2470.8500000005001</c:v>
                </c:pt>
                <c:pt idx="23938">
                  <c:v>2470.9500000005</c:v>
                </c:pt>
                <c:pt idx="23939">
                  <c:v>2471.0500000004999</c:v>
                </c:pt>
                <c:pt idx="23940">
                  <c:v>2471.1500000004999</c:v>
                </c:pt>
                <c:pt idx="23941">
                  <c:v>2471.2500000005002</c:v>
                </c:pt>
                <c:pt idx="23942">
                  <c:v>2471.3500000005001</c:v>
                </c:pt>
                <c:pt idx="23943">
                  <c:v>2471.4500000005</c:v>
                </c:pt>
                <c:pt idx="23944">
                  <c:v>2471.5500000004999</c:v>
                </c:pt>
                <c:pt idx="23945">
                  <c:v>2471.6500000004999</c:v>
                </c:pt>
                <c:pt idx="23946">
                  <c:v>2471.7500000005002</c:v>
                </c:pt>
                <c:pt idx="23947">
                  <c:v>2471.8500000005001</c:v>
                </c:pt>
                <c:pt idx="23948">
                  <c:v>2471.9500000005</c:v>
                </c:pt>
                <c:pt idx="23949">
                  <c:v>2472.0500000004999</c:v>
                </c:pt>
                <c:pt idx="23950">
                  <c:v>2472.1500000004999</c:v>
                </c:pt>
                <c:pt idx="23951">
                  <c:v>2472.2500000005002</c:v>
                </c:pt>
                <c:pt idx="23952">
                  <c:v>2472.3500000005001</c:v>
                </c:pt>
                <c:pt idx="23953">
                  <c:v>2472.4500000005</c:v>
                </c:pt>
                <c:pt idx="23954">
                  <c:v>2472.5500000004999</c:v>
                </c:pt>
                <c:pt idx="23955">
                  <c:v>2472.6500000004999</c:v>
                </c:pt>
                <c:pt idx="23956">
                  <c:v>2472.7500000005002</c:v>
                </c:pt>
                <c:pt idx="23957">
                  <c:v>2472.8500000005001</c:v>
                </c:pt>
                <c:pt idx="23958">
                  <c:v>2472.9500000005</c:v>
                </c:pt>
                <c:pt idx="23959">
                  <c:v>2473.0500000004999</c:v>
                </c:pt>
                <c:pt idx="23960">
                  <c:v>2473.1500000004999</c:v>
                </c:pt>
                <c:pt idx="23961">
                  <c:v>2473.2500000005002</c:v>
                </c:pt>
                <c:pt idx="23962">
                  <c:v>2473.3500000005001</c:v>
                </c:pt>
                <c:pt idx="23963">
                  <c:v>2473.4500000005</c:v>
                </c:pt>
                <c:pt idx="23964">
                  <c:v>2473.5500000004999</c:v>
                </c:pt>
                <c:pt idx="23965">
                  <c:v>2473.6500000004999</c:v>
                </c:pt>
                <c:pt idx="23966">
                  <c:v>2473.7500000005011</c:v>
                </c:pt>
                <c:pt idx="23967">
                  <c:v>2473.850000000501</c:v>
                </c:pt>
                <c:pt idx="23968">
                  <c:v>2473.9500000005</c:v>
                </c:pt>
                <c:pt idx="23969">
                  <c:v>2474.0500000004999</c:v>
                </c:pt>
                <c:pt idx="23970">
                  <c:v>2474.1500000004999</c:v>
                </c:pt>
                <c:pt idx="23971">
                  <c:v>2474.2500000005011</c:v>
                </c:pt>
                <c:pt idx="23972">
                  <c:v>2474.350000000501</c:v>
                </c:pt>
                <c:pt idx="23973">
                  <c:v>2474.4500000005</c:v>
                </c:pt>
                <c:pt idx="23974">
                  <c:v>2474.5500000005009</c:v>
                </c:pt>
                <c:pt idx="23975">
                  <c:v>2474.6500000005012</c:v>
                </c:pt>
                <c:pt idx="23976">
                  <c:v>2474.7500000005011</c:v>
                </c:pt>
                <c:pt idx="23977">
                  <c:v>2474.850000000501</c:v>
                </c:pt>
                <c:pt idx="23978">
                  <c:v>2474.9500000005</c:v>
                </c:pt>
                <c:pt idx="23979">
                  <c:v>2475.0500000005009</c:v>
                </c:pt>
                <c:pt idx="23980">
                  <c:v>2475.1500000005012</c:v>
                </c:pt>
                <c:pt idx="23981">
                  <c:v>2475.2500000005011</c:v>
                </c:pt>
                <c:pt idx="23982">
                  <c:v>2475.350000000501</c:v>
                </c:pt>
                <c:pt idx="23983">
                  <c:v>2475.4500000005009</c:v>
                </c:pt>
                <c:pt idx="23984">
                  <c:v>2475.5500000005009</c:v>
                </c:pt>
                <c:pt idx="23985">
                  <c:v>2475.6500000005012</c:v>
                </c:pt>
                <c:pt idx="23986">
                  <c:v>2475.7500000005011</c:v>
                </c:pt>
                <c:pt idx="23987">
                  <c:v>2475.850000000501</c:v>
                </c:pt>
                <c:pt idx="23988">
                  <c:v>2475.9500000005009</c:v>
                </c:pt>
                <c:pt idx="23989">
                  <c:v>2476.0500000005009</c:v>
                </c:pt>
                <c:pt idx="23990">
                  <c:v>2476.1500000005012</c:v>
                </c:pt>
                <c:pt idx="23991">
                  <c:v>2476.2500000005011</c:v>
                </c:pt>
                <c:pt idx="23992">
                  <c:v>2476.350000000501</c:v>
                </c:pt>
                <c:pt idx="23993">
                  <c:v>2476.4500000005009</c:v>
                </c:pt>
                <c:pt idx="23994">
                  <c:v>2476.5500000005009</c:v>
                </c:pt>
                <c:pt idx="23995">
                  <c:v>2476.6500000005012</c:v>
                </c:pt>
                <c:pt idx="23996">
                  <c:v>2476.7500000005011</c:v>
                </c:pt>
                <c:pt idx="23997">
                  <c:v>2476.850000000501</c:v>
                </c:pt>
                <c:pt idx="23998">
                  <c:v>2476.9500000005009</c:v>
                </c:pt>
                <c:pt idx="23999">
                  <c:v>2477.0500000005009</c:v>
                </c:pt>
                <c:pt idx="24000">
                  <c:v>2477.1500000005012</c:v>
                </c:pt>
                <c:pt idx="24001">
                  <c:v>2477.2500000005011</c:v>
                </c:pt>
                <c:pt idx="24002">
                  <c:v>2477.350000000501</c:v>
                </c:pt>
                <c:pt idx="24003">
                  <c:v>2477.4500000005009</c:v>
                </c:pt>
                <c:pt idx="24004">
                  <c:v>2477.5500000005009</c:v>
                </c:pt>
                <c:pt idx="24005">
                  <c:v>2477.6500000005012</c:v>
                </c:pt>
                <c:pt idx="24006">
                  <c:v>2477.750000000502</c:v>
                </c:pt>
                <c:pt idx="24007">
                  <c:v>2477.850000000501</c:v>
                </c:pt>
                <c:pt idx="24008">
                  <c:v>2477.9500000005009</c:v>
                </c:pt>
                <c:pt idx="24009">
                  <c:v>2478.0500000005009</c:v>
                </c:pt>
                <c:pt idx="24010">
                  <c:v>2478.1500000005012</c:v>
                </c:pt>
                <c:pt idx="24011">
                  <c:v>2478.250000000502</c:v>
                </c:pt>
                <c:pt idx="24012">
                  <c:v>2478.350000000501</c:v>
                </c:pt>
                <c:pt idx="24013">
                  <c:v>2478.4500000005009</c:v>
                </c:pt>
                <c:pt idx="24014">
                  <c:v>2478.5500000005022</c:v>
                </c:pt>
                <c:pt idx="24015">
                  <c:v>2478.6500000005021</c:v>
                </c:pt>
                <c:pt idx="24016">
                  <c:v>2478.750000000502</c:v>
                </c:pt>
                <c:pt idx="24017">
                  <c:v>2478.850000000501</c:v>
                </c:pt>
                <c:pt idx="24018">
                  <c:v>2478.9500000005009</c:v>
                </c:pt>
                <c:pt idx="24019">
                  <c:v>2479.0500000005022</c:v>
                </c:pt>
                <c:pt idx="24020">
                  <c:v>2479.1500000005021</c:v>
                </c:pt>
                <c:pt idx="24021">
                  <c:v>2479.250000000502</c:v>
                </c:pt>
                <c:pt idx="24022">
                  <c:v>2479.350000000502</c:v>
                </c:pt>
                <c:pt idx="24023">
                  <c:v>2479.4500000005019</c:v>
                </c:pt>
                <c:pt idx="24024">
                  <c:v>2479.5500000005022</c:v>
                </c:pt>
                <c:pt idx="24025">
                  <c:v>2479.6500000005021</c:v>
                </c:pt>
                <c:pt idx="24026">
                  <c:v>2479.750000000502</c:v>
                </c:pt>
                <c:pt idx="24027">
                  <c:v>2479.850000000502</c:v>
                </c:pt>
                <c:pt idx="24028">
                  <c:v>2479.9500000005019</c:v>
                </c:pt>
                <c:pt idx="24029">
                  <c:v>2480.0500000005022</c:v>
                </c:pt>
                <c:pt idx="24030">
                  <c:v>2480.1500000005021</c:v>
                </c:pt>
                <c:pt idx="24031">
                  <c:v>2480.250000000502</c:v>
                </c:pt>
                <c:pt idx="24032">
                  <c:v>2480.350000000502</c:v>
                </c:pt>
                <c:pt idx="24033">
                  <c:v>2480.4500000005019</c:v>
                </c:pt>
                <c:pt idx="24034">
                  <c:v>2480.5500000005022</c:v>
                </c:pt>
                <c:pt idx="24035">
                  <c:v>2480.6500000005021</c:v>
                </c:pt>
                <c:pt idx="24036">
                  <c:v>2480.750000000502</c:v>
                </c:pt>
                <c:pt idx="24037">
                  <c:v>2480.850000000502</c:v>
                </c:pt>
                <c:pt idx="24038">
                  <c:v>2480.9500000005019</c:v>
                </c:pt>
                <c:pt idx="24039">
                  <c:v>2481.0500000005022</c:v>
                </c:pt>
                <c:pt idx="24040">
                  <c:v>2481.1500000005021</c:v>
                </c:pt>
                <c:pt idx="24041">
                  <c:v>2481.250000000502</c:v>
                </c:pt>
                <c:pt idx="24042">
                  <c:v>2481.350000000502</c:v>
                </c:pt>
                <c:pt idx="24043">
                  <c:v>2481.4500000005019</c:v>
                </c:pt>
                <c:pt idx="24044">
                  <c:v>2481.5500000005022</c:v>
                </c:pt>
                <c:pt idx="24045">
                  <c:v>2481.6500000005021</c:v>
                </c:pt>
                <c:pt idx="24046">
                  <c:v>2481.750000000502</c:v>
                </c:pt>
                <c:pt idx="24047">
                  <c:v>2481.850000000502</c:v>
                </c:pt>
                <c:pt idx="24048">
                  <c:v>2481.9500000005019</c:v>
                </c:pt>
                <c:pt idx="24049">
                  <c:v>2482.0500000005022</c:v>
                </c:pt>
                <c:pt idx="24050">
                  <c:v>2482.1500000005021</c:v>
                </c:pt>
                <c:pt idx="24051">
                  <c:v>2482.250000000502</c:v>
                </c:pt>
                <c:pt idx="24052">
                  <c:v>2482.350000000502</c:v>
                </c:pt>
                <c:pt idx="24053">
                  <c:v>2482.4500000005019</c:v>
                </c:pt>
                <c:pt idx="24054">
                  <c:v>2482.5500000005031</c:v>
                </c:pt>
                <c:pt idx="24055">
                  <c:v>2482.650000000503</c:v>
                </c:pt>
                <c:pt idx="24056">
                  <c:v>2482.750000000502</c:v>
                </c:pt>
                <c:pt idx="24057">
                  <c:v>2482.850000000502</c:v>
                </c:pt>
                <c:pt idx="24058">
                  <c:v>2482.9500000005019</c:v>
                </c:pt>
                <c:pt idx="24059">
                  <c:v>2483.0500000005031</c:v>
                </c:pt>
                <c:pt idx="24060">
                  <c:v>2483.150000000503</c:v>
                </c:pt>
                <c:pt idx="24061">
                  <c:v>2483.250000000502</c:v>
                </c:pt>
                <c:pt idx="24062">
                  <c:v>2483.3500000005029</c:v>
                </c:pt>
                <c:pt idx="24063">
                  <c:v>2483.4500000005032</c:v>
                </c:pt>
                <c:pt idx="24064">
                  <c:v>2483.5500000005031</c:v>
                </c:pt>
                <c:pt idx="24065">
                  <c:v>2483.650000000503</c:v>
                </c:pt>
                <c:pt idx="24066">
                  <c:v>2483.750000000502</c:v>
                </c:pt>
                <c:pt idx="24067">
                  <c:v>2483.8500000005029</c:v>
                </c:pt>
                <c:pt idx="24068">
                  <c:v>2483.9500000005032</c:v>
                </c:pt>
                <c:pt idx="24069">
                  <c:v>2484.0500000005031</c:v>
                </c:pt>
                <c:pt idx="24070">
                  <c:v>2484.150000000503</c:v>
                </c:pt>
                <c:pt idx="24071">
                  <c:v>2484.250000000503</c:v>
                </c:pt>
                <c:pt idx="24072">
                  <c:v>2484.3500000005029</c:v>
                </c:pt>
                <c:pt idx="24073">
                  <c:v>2484.4500000005032</c:v>
                </c:pt>
                <c:pt idx="24074">
                  <c:v>2484.5500000005031</c:v>
                </c:pt>
                <c:pt idx="24075">
                  <c:v>2484.650000000503</c:v>
                </c:pt>
                <c:pt idx="24076">
                  <c:v>2484.750000000503</c:v>
                </c:pt>
                <c:pt idx="24077">
                  <c:v>2484.8500000005029</c:v>
                </c:pt>
                <c:pt idx="24078">
                  <c:v>2484.9500000005032</c:v>
                </c:pt>
                <c:pt idx="24079">
                  <c:v>2485.0500000005031</c:v>
                </c:pt>
                <c:pt idx="24080">
                  <c:v>2485.150000000503</c:v>
                </c:pt>
                <c:pt idx="24081">
                  <c:v>2485.250000000503</c:v>
                </c:pt>
                <c:pt idx="24082">
                  <c:v>2485.3500000005029</c:v>
                </c:pt>
                <c:pt idx="24083">
                  <c:v>2485.4500000005032</c:v>
                </c:pt>
                <c:pt idx="24084">
                  <c:v>2485.5500000005031</c:v>
                </c:pt>
                <c:pt idx="24085">
                  <c:v>2485.650000000503</c:v>
                </c:pt>
                <c:pt idx="24086">
                  <c:v>2485.750000000503</c:v>
                </c:pt>
                <c:pt idx="24087">
                  <c:v>2485.8500000005029</c:v>
                </c:pt>
                <c:pt idx="24088">
                  <c:v>2485.9500000005032</c:v>
                </c:pt>
                <c:pt idx="24089">
                  <c:v>2486.0500000005031</c:v>
                </c:pt>
                <c:pt idx="24090">
                  <c:v>2486.150000000503</c:v>
                </c:pt>
                <c:pt idx="24091">
                  <c:v>2486.250000000503</c:v>
                </c:pt>
                <c:pt idx="24092">
                  <c:v>2486.3500000005029</c:v>
                </c:pt>
                <c:pt idx="24093">
                  <c:v>2486.4500000005032</c:v>
                </c:pt>
                <c:pt idx="24094">
                  <c:v>2486.550000000504</c:v>
                </c:pt>
                <c:pt idx="24095">
                  <c:v>2486.650000000503</c:v>
                </c:pt>
                <c:pt idx="24096">
                  <c:v>2486.750000000503</c:v>
                </c:pt>
                <c:pt idx="24097">
                  <c:v>2486.8500000005029</c:v>
                </c:pt>
                <c:pt idx="24098">
                  <c:v>2486.9500000005032</c:v>
                </c:pt>
                <c:pt idx="24099">
                  <c:v>2487.050000000504</c:v>
                </c:pt>
                <c:pt idx="24100">
                  <c:v>2487.150000000503</c:v>
                </c:pt>
                <c:pt idx="24101">
                  <c:v>2487.250000000503</c:v>
                </c:pt>
                <c:pt idx="24102">
                  <c:v>2487.3500000005042</c:v>
                </c:pt>
                <c:pt idx="24103">
                  <c:v>2487.4500000005041</c:v>
                </c:pt>
                <c:pt idx="24104">
                  <c:v>2487.550000000504</c:v>
                </c:pt>
                <c:pt idx="24105">
                  <c:v>2487.650000000503</c:v>
                </c:pt>
                <c:pt idx="24106">
                  <c:v>2487.750000000503</c:v>
                </c:pt>
                <c:pt idx="24107">
                  <c:v>2487.8500000005042</c:v>
                </c:pt>
                <c:pt idx="24108">
                  <c:v>2487.9500000005041</c:v>
                </c:pt>
                <c:pt idx="24109">
                  <c:v>2488.050000000504</c:v>
                </c:pt>
                <c:pt idx="24110">
                  <c:v>2488.150000000504</c:v>
                </c:pt>
                <c:pt idx="24111">
                  <c:v>2488.2500000005039</c:v>
                </c:pt>
                <c:pt idx="24112">
                  <c:v>2488.3500000005042</c:v>
                </c:pt>
                <c:pt idx="24113">
                  <c:v>2488.4500000005041</c:v>
                </c:pt>
                <c:pt idx="24114">
                  <c:v>2488.550000000504</c:v>
                </c:pt>
                <c:pt idx="24115">
                  <c:v>2488.650000000504</c:v>
                </c:pt>
                <c:pt idx="24116">
                  <c:v>2488.7500000005039</c:v>
                </c:pt>
                <c:pt idx="24117">
                  <c:v>2488.8500000005042</c:v>
                </c:pt>
                <c:pt idx="24118">
                  <c:v>2488.9500000005041</c:v>
                </c:pt>
                <c:pt idx="24119">
                  <c:v>2489.050000000504</c:v>
                </c:pt>
                <c:pt idx="24120">
                  <c:v>2489.150000000504</c:v>
                </c:pt>
                <c:pt idx="24121">
                  <c:v>2489.2500000005039</c:v>
                </c:pt>
                <c:pt idx="24122">
                  <c:v>2489.3500000005042</c:v>
                </c:pt>
                <c:pt idx="24123">
                  <c:v>2489.4500000005041</c:v>
                </c:pt>
                <c:pt idx="24124">
                  <c:v>2489.550000000504</c:v>
                </c:pt>
                <c:pt idx="24125">
                  <c:v>2489.650000000504</c:v>
                </c:pt>
                <c:pt idx="24126">
                  <c:v>2489.7500000005039</c:v>
                </c:pt>
                <c:pt idx="24127">
                  <c:v>2489.8500000005042</c:v>
                </c:pt>
                <c:pt idx="24128">
                  <c:v>2489.9500000005041</c:v>
                </c:pt>
                <c:pt idx="24129">
                  <c:v>2490.050000000504</c:v>
                </c:pt>
                <c:pt idx="24130">
                  <c:v>2490.150000000504</c:v>
                </c:pt>
                <c:pt idx="24131">
                  <c:v>2490.2500000005039</c:v>
                </c:pt>
                <c:pt idx="24132">
                  <c:v>2490.3500000005042</c:v>
                </c:pt>
                <c:pt idx="24133">
                  <c:v>2490.4500000005041</c:v>
                </c:pt>
                <c:pt idx="24134">
                  <c:v>2490.550000000504</c:v>
                </c:pt>
                <c:pt idx="24135">
                  <c:v>2490.650000000504</c:v>
                </c:pt>
                <c:pt idx="24136">
                  <c:v>2490.7500000005039</c:v>
                </c:pt>
                <c:pt idx="24137">
                  <c:v>2490.8500000005042</c:v>
                </c:pt>
                <c:pt idx="24138">
                  <c:v>2490.9500000005041</c:v>
                </c:pt>
                <c:pt idx="24139">
                  <c:v>2491.050000000504</c:v>
                </c:pt>
                <c:pt idx="24140">
                  <c:v>2491.150000000504</c:v>
                </c:pt>
                <c:pt idx="24141">
                  <c:v>2491.2500000005039</c:v>
                </c:pt>
                <c:pt idx="24142">
                  <c:v>2491.3500000005051</c:v>
                </c:pt>
                <c:pt idx="24143">
                  <c:v>2491.450000000505</c:v>
                </c:pt>
                <c:pt idx="24144">
                  <c:v>2491.550000000504</c:v>
                </c:pt>
                <c:pt idx="24145">
                  <c:v>2491.650000000504</c:v>
                </c:pt>
                <c:pt idx="24146">
                  <c:v>2491.7500000005039</c:v>
                </c:pt>
                <c:pt idx="24147">
                  <c:v>2491.8500000005051</c:v>
                </c:pt>
                <c:pt idx="24148">
                  <c:v>2491.950000000505</c:v>
                </c:pt>
                <c:pt idx="24149">
                  <c:v>2492.050000000504</c:v>
                </c:pt>
                <c:pt idx="24150">
                  <c:v>2492.1500000005049</c:v>
                </c:pt>
                <c:pt idx="24151">
                  <c:v>2492.2500000005052</c:v>
                </c:pt>
                <c:pt idx="24152">
                  <c:v>2492.3500000005051</c:v>
                </c:pt>
                <c:pt idx="24153">
                  <c:v>2492.450000000505</c:v>
                </c:pt>
                <c:pt idx="24154">
                  <c:v>2492.550000000504</c:v>
                </c:pt>
                <c:pt idx="24155">
                  <c:v>2492.6500000005049</c:v>
                </c:pt>
                <c:pt idx="24156">
                  <c:v>2492.7500000005052</c:v>
                </c:pt>
                <c:pt idx="24157">
                  <c:v>2492.8500000005051</c:v>
                </c:pt>
                <c:pt idx="24158">
                  <c:v>2492.950000000505</c:v>
                </c:pt>
                <c:pt idx="24159">
                  <c:v>2493.050000000505</c:v>
                </c:pt>
                <c:pt idx="24160">
                  <c:v>2493.1500000005049</c:v>
                </c:pt>
                <c:pt idx="24161">
                  <c:v>2493.2500000005052</c:v>
                </c:pt>
                <c:pt idx="24162">
                  <c:v>2493.3500000005051</c:v>
                </c:pt>
                <c:pt idx="24163">
                  <c:v>2493.450000000505</c:v>
                </c:pt>
                <c:pt idx="24164">
                  <c:v>2493.550000000505</c:v>
                </c:pt>
                <c:pt idx="24165">
                  <c:v>2493.6500000005049</c:v>
                </c:pt>
                <c:pt idx="24166">
                  <c:v>2493.7500000005052</c:v>
                </c:pt>
                <c:pt idx="24167">
                  <c:v>2493.8500000005051</c:v>
                </c:pt>
                <c:pt idx="24168">
                  <c:v>2493.950000000505</c:v>
                </c:pt>
                <c:pt idx="24169">
                  <c:v>2494.050000000505</c:v>
                </c:pt>
                <c:pt idx="24170">
                  <c:v>2494.1500000005049</c:v>
                </c:pt>
                <c:pt idx="24171">
                  <c:v>2494.2500000005052</c:v>
                </c:pt>
                <c:pt idx="24172">
                  <c:v>2494.3500000005051</c:v>
                </c:pt>
                <c:pt idx="24173">
                  <c:v>2494.450000000505</c:v>
                </c:pt>
                <c:pt idx="24174">
                  <c:v>2494.550000000505</c:v>
                </c:pt>
                <c:pt idx="24175">
                  <c:v>2494.6500000005049</c:v>
                </c:pt>
                <c:pt idx="24176">
                  <c:v>2494.7500000005052</c:v>
                </c:pt>
                <c:pt idx="24177">
                  <c:v>2494.8500000005051</c:v>
                </c:pt>
                <c:pt idx="24178">
                  <c:v>2494.950000000505</c:v>
                </c:pt>
                <c:pt idx="24179">
                  <c:v>2495.050000000505</c:v>
                </c:pt>
                <c:pt idx="24180">
                  <c:v>2495.1500000005049</c:v>
                </c:pt>
                <c:pt idx="24181">
                  <c:v>2495.2500000005052</c:v>
                </c:pt>
                <c:pt idx="24182">
                  <c:v>2495.350000000506</c:v>
                </c:pt>
                <c:pt idx="24183">
                  <c:v>2495.450000000505</c:v>
                </c:pt>
                <c:pt idx="24184">
                  <c:v>2495.550000000505</c:v>
                </c:pt>
                <c:pt idx="24185">
                  <c:v>2495.6500000005049</c:v>
                </c:pt>
                <c:pt idx="24186">
                  <c:v>2495.7500000005052</c:v>
                </c:pt>
                <c:pt idx="24187">
                  <c:v>2495.850000000506</c:v>
                </c:pt>
                <c:pt idx="24188">
                  <c:v>2495.950000000505</c:v>
                </c:pt>
                <c:pt idx="24189">
                  <c:v>2496.050000000505</c:v>
                </c:pt>
                <c:pt idx="24190">
                  <c:v>2496.1500000005062</c:v>
                </c:pt>
                <c:pt idx="24191">
                  <c:v>2496.2500000005061</c:v>
                </c:pt>
                <c:pt idx="24192">
                  <c:v>2496.350000000506</c:v>
                </c:pt>
                <c:pt idx="24193">
                  <c:v>2496.450000000505</c:v>
                </c:pt>
                <c:pt idx="24194">
                  <c:v>2496.550000000505</c:v>
                </c:pt>
                <c:pt idx="24195">
                  <c:v>2496.6500000005062</c:v>
                </c:pt>
                <c:pt idx="24196">
                  <c:v>2496.7500000005061</c:v>
                </c:pt>
                <c:pt idx="24197">
                  <c:v>2496.850000000506</c:v>
                </c:pt>
                <c:pt idx="24198">
                  <c:v>2496.950000000506</c:v>
                </c:pt>
                <c:pt idx="24199">
                  <c:v>2497.0500000005059</c:v>
                </c:pt>
                <c:pt idx="24200">
                  <c:v>2497.1500000005062</c:v>
                </c:pt>
                <c:pt idx="24201">
                  <c:v>2497.2500000005061</c:v>
                </c:pt>
                <c:pt idx="24202">
                  <c:v>2497.350000000506</c:v>
                </c:pt>
                <c:pt idx="24203">
                  <c:v>2497.450000000506</c:v>
                </c:pt>
                <c:pt idx="24204">
                  <c:v>2497.5500000005059</c:v>
                </c:pt>
                <c:pt idx="24205">
                  <c:v>2497.6500000005062</c:v>
                </c:pt>
                <c:pt idx="24206">
                  <c:v>2497.7500000005061</c:v>
                </c:pt>
                <c:pt idx="24207">
                  <c:v>2497.850000000506</c:v>
                </c:pt>
                <c:pt idx="24208">
                  <c:v>2497.950000000506</c:v>
                </c:pt>
                <c:pt idx="24209">
                  <c:v>2498.0500000005059</c:v>
                </c:pt>
                <c:pt idx="24210">
                  <c:v>2498.1500000005062</c:v>
                </c:pt>
                <c:pt idx="24211">
                  <c:v>2498.2500000005061</c:v>
                </c:pt>
                <c:pt idx="24212">
                  <c:v>2498.350000000506</c:v>
                </c:pt>
                <c:pt idx="24213">
                  <c:v>2498.450000000506</c:v>
                </c:pt>
                <c:pt idx="24214">
                  <c:v>2498.5500000005059</c:v>
                </c:pt>
                <c:pt idx="24215">
                  <c:v>2498.6500000005062</c:v>
                </c:pt>
                <c:pt idx="24216">
                  <c:v>2498.7500000005061</c:v>
                </c:pt>
                <c:pt idx="24217">
                  <c:v>2498.850000000506</c:v>
                </c:pt>
                <c:pt idx="24218">
                  <c:v>2498.950000000506</c:v>
                </c:pt>
                <c:pt idx="24219">
                  <c:v>2499.0500000005059</c:v>
                </c:pt>
                <c:pt idx="24220">
                  <c:v>2499.1500000005062</c:v>
                </c:pt>
                <c:pt idx="24221">
                  <c:v>2499.2500000005061</c:v>
                </c:pt>
                <c:pt idx="24222">
                  <c:v>2499.350000000506</c:v>
                </c:pt>
                <c:pt idx="24223">
                  <c:v>2499.450000000506</c:v>
                </c:pt>
                <c:pt idx="24224">
                  <c:v>2499.5500000005059</c:v>
                </c:pt>
                <c:pt idx="24225">
                  <c:v>2499.6500000005062</c:v>
                </c:pt>
                <c:pt idx="24226">
                  <c:v>2499.7500000005061</c:v>
                </c:pt>
                <c:pt idx="24227">
                  <c:v>2499.850000000506</c:v>
                </c:pt>
                <c:pt idx="24228">
                  <c:v>2499.950000000506</c:v>
                </c:pt>
                <c:pt idx="24229">
                  <c:v>2500.0500000005059</c:v>
                </c:pt>
                <c:pt idx="24230">
                  <c:v>2500.1500000005071</c:v>
                </c:pt>
                <c:pt idx="24231">
                  <c:v>2500.250000000507</c:v>
                </c:pt>
                <c:pt idx="24232">
                  <c:v>2500.350000000506</c:v>
                </c:pt>
                <c:pt idx="24233">
                  <c:v>2500.450000000506</c:v>
                </c:pt>
                <c:pt idx="24234">
                  <c:v>2500.5500000005059</c:v>
                </c:pt>
                <c:pt idx="24235">
                  <c:v>2500.6500000005071</c:v>
                </c:pt>
                <c:pt idx="24236">
                  <c:v>2500.750000000507</c:v>
                </c:pt>
                <c:pt idx="24237">
                  <c:v>2500.850000000506</c:v>
                </c:pt>
                <c:pt idx="24238">
                  <c:v>2500.9500000005069</c:v>
                </c:pt>
                <c:pt idx="24239">
                  <c:v>2501.0500000005072</c:v>
                </c:pt>
                <c:pt idx="24240">
                  <c:v>2501.1500000005071</c:v>
                </c:pt>
                <c:pt idx="24241">
                  <c:v>2501.250000000507</c:v>
                </c:pt>
                <c:pt idx="24242">
                  <c:v>2501.350000000506</c:v>
                </c:pt>
                <c:pt idx="24243">
                  <c:v>2501.4500000005069</c:v>
                </c:pt>
                <c:pt idx="24244">
                  <c:v>2501.5500000005072</c:v>
                </c:pt>
                <c:pt idx="24245">
                  <c:v>2501.6500000005071</c:v>
                </c:pt>
                <c:pt idx="24246">
                  <c:v>2501.750000000507</c:v>
                </c:pt>
                <c:pt idx="24247">
                  <c:v>2501.850000000507</c:v>
                </c:pt>
                <c:pt idx="24248">
                  <c:v>2501.9500000005069</c:v>
                </c:pt>
                <c:pt idx="24249">
                  <c:v>2502.0500000005072</c:v>
                </c:pt>
                <c:pt idx="24250">
                  <c:v>2502.1500000005071</c:v>
                </c:pt>
                <c:pt idx="24251">
                  <c:v>2502.250000000507</c:v>
                </c:pt>
                <c:pt idx="24252">
                  <c:v>2502.350000000507</c:v>
                </c:pt>
                <c:pt idx="24253">
                  <c:v>2502.4500000005069</c:v>
                </c:pt>
                <c:pt idx="24254">
                  <c:v>2502.5500000005072</c:v>
                </c:pt>
                <c:pt idx="24255">
                  <c:v>2502.6500000005071</c:v>
                </c:pt>
                <c:pt idx="24256">
                  <c:v>2502.750000000507</c:v>
                </c:pt>
                <c:pt idx="24257">
                  <c:v>2502.850000000507</c:v>
                </c:pt>
                <c:pt idx="24258">
                  <c:v>2502.9500000005069</c:v>
                </c:pt>
                <c:pt idx="24259">
                  <c:v>2503.0500000005072</c:v>
                </c:pt>
                <c:pt idx="24260">
                  <c:v>2503.1500000005071</c:v>
                </c:pt>
                <c:pt idx="24261">
                  <c:v>2503.250000000507</c:v>
                </c:pt>
                <c:pt idx="24262">
                  <c:v>2503.350000000507</c:v>
                </c:pt>
                <c:pt idx="24263">
                  <c:v>2503.4500000005069</c:v>
                </c:pt>
                <c:pt idx="24264">
                  <c:v>2503.5500000005072</c:v>
                </c:pt>
                <c:pt idx="24265">
                  <c:v>2503.6500000005071</c:v>
                </c:pt>
                <c:pt idx="24266">
                  <c:v>2503.750000000507</c:v>
                </c:pt>
                <c:pt idx="24267">
                  <c:v>2503.850000000507</c:v>
                </c:pt>
                <c:pt idx="24268">
                  <c:v>2503.9500000005069</c:v>
                </c:pt>
                <c:pt idx="24269">
                  <c:v>2504.0500000005072</c:v>
                </c:pt>
                <c:pt idx="24270">
                  <c:v>2504.150000000508</c:v>
                </c:pt>
                <c:pt idx="24271">
                  <c:v>2504.250000000507</c:v>
                </c:pt>
                <c:pt idx="24272">
                  <c:v>2504.350000000507</c:v>
                </c:pt>
                <c:pt idx="24273">
                  <c:v>2504.4500000005069</c:v>
                </c:pt>
                <c:pt idx="24274">
                  <c:v>2504.5500000005072</c:v>
                </c:pt>
                <c:pt idx="24275">
                  <c:v>2504.650000000508</c:v>
                </c:pt>
                <c:pt idx="24276">
                  <c:v>2504.750000000507</c:v>
                </c:pt>
                <c:pt idx="24277">
                  <c:v>2504.850000000507</c:v>
                </c:pt>
                <c:pt idx="24278">
                  <c:v>2504.9500000005082</c:v>
                </c:pt>
                <c:pt idx="24279">
                  <c:v>2505.0500000005081</c:v>
                </c:pt>
                <c:pt idx="24280">
                  <c:v>2505.150000000508</c:v>
                </c:pt>
                <c:pt idx="24281">
                  <c:v>2505.250000000507</c:v>
                </c:pt>
                <c:pt idx="24282">
                  <c:v>2505.350000000507</c:v>
                </c:pt>
                <c:pt idx="24283">
                  <c:v>2505.4500000005082</c:v>
                </c:pt>
                <c:pt idx="24284">
                  <c:v>2505.5500000005081</c:v>
                </c:pt>
                <c:pt idx="24285">
                  <c:v>2505.650000000508</c:v>
                </c:pt>
                <c:pt idx="24286">
                  <c:v>2505.750000000508</c:v>
                </c:pt>
                <c:pt idx="24287">
                  <c:v>2505.8500000005079</c:v>
                </c:pt>
                <c:pt idx="24288">
                  <c:v>2505.9500000005082</c:v>
                </c:pt>
                <c:pt idx="24289">
                  <c:v>2506.0500000005081</c:v>
                </c:pt>
                <c:pt idx="24290">
                  <c:v>2506.150000000508</c:v>
                </c:pt>
                <c:pt idx="24291">
                  <c:v>2506.250000000508</c:v>
                </c:pt>
                <c:pt idx="24292">
                  <c:v>2506.3500000005079</c:v>
                </c:pt>
                <c:pt idx="24293">
                  <c:v>2506.4500000005082</c:v>
                </c:pt>
                <c:pt idx="24294">
                  <c:v>2506.5500000005081</c:v>
                </c:pt>
                <c:pt idx="24295">
                  <c:v>2506.650000000508</c:v>
                </c:pt>
                <c:pt idx="24296">
                  <c:v>2506.750000000508</c:v>
                </c:pt>
                <c:pt idx="24297">
                  <c:v>2506.8500000005079</c:v>
                </c:pt>
                <c:pt idx="24298">
                  <c:v>2506.9500000005082</c:v>
                </c:pt>
                <c:pt idx="24299">
                  <c:v>2507.0500000005081</c:v>
                </c:pt>
                <c:pt idx="24300">
                  <c:v>2507.150000000508</c:v>
                </c:pt>
                <c:pt idx="24301">
                  <c:v>2507.250000000508</c:v>
                </c:pt>
                <c:pt idx="24302">
                  <c:v>2507.3500000005079</c:v>
                </c:pt>
                <c:pt idx="24303">
                  <c:v>2507.4500000005082</c:v>
                </c:pt>
                <c:pt idx="24304">
                  <c:v>2507.5500000005081</c:v>
                </c:pt>
                <c:pt idx="24305">
                  <c:v>2507.650000000508</c:v>
                </c:pt>
                <c:pt idx="24306">
                  <c:v>2507.750000000508</c:v>
                </c:pt>
                <c:pt idx="24307">
                  <c:v>2507.8500000005079</c:v>
                </c:pt>
                <c:pt idx="24308">
                  <c:v>2507.9500000005082</c:v>
                </c:pt>
                <c:pt idx="24309">
                  <c:v>2508.0500000005081</c:v>
                </c:pt>
                <c:pt idx="24310">
                  <c:v>2508.150000000508</c:v>
                </c:pt>
                <c:pt idx="24311">
                  <c:v>2508.250000000508</c:v>
                </c:pt>
                <c:pt idx="24312">
                  <c:v>2508.3500000005079</c:v>
                </c:pt>
                <c:pt idx="24313">
                  <c:v>2508.4500000005082</c:v>
                </c:pt>
                <c:pt idx="24314">
                  <c:v>2508.5500000005081</c:v>
                </c:pt>
                <c:pt idx="24315">
                  <c:v>2508.650000000508</c:v>
                </c:pt>
                <c:pt idx="24316">
                  <c:v>2508.750000000508</c:v>
                </c:pt>
                <c:pt idx="24317">
                  <c:v>2508.8500000005079</c:v>
                </c:pt>
                <c:pt idx="24318">
                  <c:v>2508.9500000005091</c:v>
                </c:pt>
                <c:pt idx="24319">
                  <c:v>2509.050000000509</c:v>
                </c:pt>
                <c:pt idx="24320">
                  <c:v>2509.150000000508</c:v>
                </c:pt>
                <c:pt idx="24321">
                  <c:v>2509.250000000508</c:v>
                </c:pt>
                <c:pt idx="24322">
                  <c:v>2509.3500000005079</c:v>
                </c:pt>
                <c:pt idx="24323">
                  <c:v>2509.4500000005091</c:v>
                </c:pt>
                <c:pt idx="24324">
                  <c:v>2509.550000000509</c:v>
                </c:pt>
                <c:pt idx="24325">
                  <c:v>2509.650000000508</c:v>
                </c:pt>
                <c:pt idx="24326">
                  <c:v>2509.7500000005089</c:v>
                </c:pt>
                <c:pt idx="24327">
                  <c:v>2509.8500000005092</c:v>
                </c:pt>
                <c:pt idx="24328">
                  <c:v>2509.9500000005091</c:v>
                </c:pt>
                <c:pt idx="24329">
                  <c:v>2510.050000000509</c:v>
                </c:pt>
                <c:pt idx="24330">
                  <c:v>2510.150000000508</c:v>
                </c:pt>
                <c:pt idx="24331">
                  <c:v>2510.2500000005089</c:v>
                </c:pt>
                <c:pt idx="24332">
                  <c:v>2510.3500000005092</c:v>
                </c:pt>
                <c:pt idx="24333">
                  <c:v>2510.4500000005091</c:v>
                </c:pt>
                <c:pt idx="24334">
                  <c:v>2510.550000000509</c:v>
                </c:pt>
                <c:pt idx="24335">
                  <c:v>2510.650000000509</c:v>
                </c:pt>
                <c:pt idx="24336">
                  <c:v>2510.7500000005089</c:v>
                </c:pt>
                <c:pt idx="24337">
                  <c:v>2510.8500000005092</c:v>
                </c:pt>
                <c:pt idx="24338">
                  <c:v>2510.9500000005091</c:v>
                </c:pt>
                <c:pt idx="24339">
                  <c:v>2511.050000000509</c:v>
                </c:pt>
                <c:pt idx="24340">
                  <c:v>2511.150000000509</c:v>
                </c:pt>
                <c:pt idx="24341">
                  <c:v>2511.2500000005089</c:v>
                </c:pt>
                <c:pt idx="24342">
                  <c:v>2511.3500000005092</c:v>
                </c:pt>
                <c:pt idx="24343">
                  <c:v>2511.4500000005091</c:v>
                </c:pt>
                <c:pt idx="24344">
                  <c:v>2511.550000000509</c:v>
                </c:pt>
                <c:pt idx="24345">
                  <c:v>2511.650000000509</c:v>
                </c:pt>
                <c:pt idx="24346">
                  <c:v>2511.7500000005089</c:v>
                </c:pt>
                <c:pt idx="24347">
                  <c:v>2511.8500000005092</c:v>
                </c:pt>
                <c:pt idx="24348">
                  <c:v>2511.9500000005091</c:v>
                </c:pt>
                <c:pt idx="24349">
                  <c:v>2512.050000000509</c:v>
                </c:pt>
                <c:pt idx="24350">
                  <c:v>2512.150000000509</c:v>
                </c:pt>
                <c:pt idx="24351">
                  <c:v>2512.2500000005089</c:v>
                </c:pt>
                <c:pt idx="24352">
                  <c:v>2512.3500000005092</c:v>
                </c:pt>
                <c:pt idx="24353">
                  <c:v>2512.4500000005091</c:v>
                </c:pt>
                <c:pt idx="24354">
                  <c:v>2512.550000000509</c:v>
                </c:pt>
                <c:pt idx="24355">
                  <c:v>2512.650000000509</c:v>
                </c:pt>
                <c:pt idx="24356">
                  <c:v>2512.7500000005089</c:v>
                </c:pt>
                <c:pt idx="24357">
                  <c:v>2512.8500000005092</c:v>
                </c:pt>
                <c:pt idx="24358">
                  <c:v>2512.95000000051</c:v>
                </c:pt>
                <c:pt idx="24359">
                  <c:v>2513.050000000509</c:v>
                </c:pt>
                <c:pt idx="24360">
                  <c:v>2513.150000000509</c:v>
                </c:pt>
                <c:pt idx="24361">
                  <c:v>2513.2500000005089</c:v>
                </c:pt>
                <c:pt idx="24362">
                  <c:v>2513.3500000005092</c:v>
                </c:pt>
                <c:pt idx="24363">
                  <c:v>2513.45000000051</c:v>
                </c:pt>
                <c:pt idx="24364">
                  <c:v>2513.550000000509</c:v>
                </c:pt>
                <c:pt idx="24365">
                  <c:v>2513.650000000509</c:v>
                </c:pt>
                <c:pt idx="24366">
                  <c:v>2513.7500000005102</c:v>
                </c:pt>
                <c:pt idx="24367">
                  <c:v>2513.8500000005101</c:v>
                </c:pt>
                <c:pt idx="24368">
                  <c:v>2513.95000000051</c:v>
                </c:pt>
                <c:pt idx="24369">
                  <c:v>2514.050000000509</c:v>
                </c:pt>
                <c:pt idx="24370">
                  <c:v>2514.150000000509</c:v>
                </c:pt>
                <c:pt idx="24371">
                  <c:v>2514.2500000005102</c:v>
                </c:pt>
                <c:pt idx="24372">
                  <c:v>2514.3500000005101</c:v>
                </c:pt>
                <c:pt idx="24373">
                  <c:v>2514.45000000051</c:v>
                </c:pt>
                <c:pt idx="24374">
                  <c:v>2514.55000000051</c:v>
                </c:pt>
                <c:pt idx="24375">
                  <c:v>2514.6500000005099</c:v>
                </c:pt>
                <c:pt idx="24376">
                  <c:v>2514.7500000005102</c:v>
                </c:pt>
                <c:pt idx="24377">
                  <c:v>2514.8500000005101</c:v>
                </c:pt>
                <c:pt idx="24378">
                  <c:v>2514.95000000051</c:v>
                </c:pt>
                <c:pt idx="24379">
                  <c:v>2515.05000000051</c:v>
                </c:pt>
                <c:pt idx="24380">
                  <c:v>2515.1500000005099</c:v>
                </c:pt>
                <c:pt idx="24381">
                  <c:v>2515.2500000005102</c:v>
                </c:pt>
                <c:pt idx="24382">
                  <c:v>2515.3500000005101</c:v>
                </c:pt>
                <c:pt idx="24383">
                  <c:v>2515.45000000051</c:v>
                </c:pt>
                <c:pt idx="24384">
                  <c:v>2515.55000000051</c:v>
                </c:pt>
                <c:pt idx="24385">
                  <c:v>2515.6500000005099</c:v>
                </c:pt>
                <c:pt idx="24386">
                  <c:v>2515.7500000005102</c:v>
                </c:pt>
                <c:pt idx="24387">
                  <c:v>2515.8500000005101</c:v>
                </c:pt>
                <c:pt idx="24388">
                  <c:v>2515.95000000051</c:v>
                </c:pt>
                <c:pt idx="24389">
                  <c:v>2516.05000000051</c:v>
                </c:pt>
                <c:pt idx="24390">
                  <c:v>2516.1500000005099</c:v>
                </c:pt>
                <c:pt idx="24391">
                  <c:v>2516.2500000005102</c:v>
                </c:pt>
                <c:pt idx="24392">
                  <c:v>2516.3500000005101</c:v>
                </c:pt>
                <c:pt idx="24393">
                  <c:v>2516.45000000051</c:v>
                </c:pt>
                <c:pt idx="24394">
                  <c:v>2516.55000000051</c:v>
                </c:pt>
                <c:pt idx="24395">
                  <c:v>2516.6500000005099</c:v>
                </c:pt>
                <c:pt idx="24396">
                  <c:v>2516.7500000005102</c:v>
                </c:pt>
                <c:pt idx="24397">
                  <c:v>2516.8500000005101</c:v>
                </c:pt>
                <c:pt idx="24398">
                  <c:v>2516.95000000051</c:v>
                </c:pt>
                <c:pt idx="24399">
                  <c:v>2517.05000000051</c:v>
                </c:pt>
                <c:pt idx="24400">
                  <c:v>2517.1500000005099</c:v>
                </c:pt>
                <c:pt idx="24401">
                  <c:v>2517.2500000005102</c:v>
                </c:pt>
                <c:pt idx="24402">
                  <c:v>2517.3500000005101</c:v>
                </c:pt>
                <c:pt idx="24403">
                  <c:v>2517.45000000051</c:v>
                </c:pt>
                <c:pt idx="24404">
                  <c:v>2517.55000000051</c:v>
                </c:pt>
                <c:pt idx="24405">
                  <c:v>2517.6500000005099</c:v>
                </c:pt>
                <c:pt idx="24406">
                  <c:v>2517.7500000005111</c:v>
                </c:pt>
                <c:pt idx="24407">
                  <c:v>2517.850000000511</c:v>
                </c:pt>
                <c:pt idx="24408">
                  <c:v>2517.95000000051</c:v>
                </c:pt>
                <c:pt idx="24409">
                  <c:v>2518.05000000051</c:v>
                </c:pt>
                <c:pt idx="24410">
                  <c:v>2518.1500000005099</c:v>
                </c:pt>
                <c:pt idx="24411">
                  <c:v>2518.2500000005111</c:v>
                </c:pt>
                <c:pt idx="24412">
                  <c:v>2518.350000000511</c:v>
                </c:pt>
                <c:pt idx="24413">
                  <c:v>2518.45000000051</c:v>
                </c:pt>
                <c:pt idx="24414">
                  <c:v>2518.5500000005109</c:v>
                </c:pt>
                <c:pt idx="24415">
                  <c:v>2518.6500000005112</c:v>
                </c:pt>
                <c:pt idx="24416">
                  <c:v>2518.7500000005111</c:v>
                </c:pt>
                <c:pt idx="24417">
                  <c:v>2518.850000000511</c:v>
                </c:pt>
                <c:pt idx="24418">
                  <c:v>2518.95000000051</c:v>
                </c:pt>
                <c:pt idx="24419">
                  <c:v>2519.0500000005109</c:v>
                </c:pt>
                <c:pt idx="24420">
                  <c:v>2519.1500000005112</c:v>
                </c:pt>
                <c:pt idx="24421">
                  <c:v>2519.2500000005111</c:v>
                </c:pt>
                <c:pt idx="24422">
                  <c:v>2519.350000000511</c:v>
                </c:pt>
                <c:pt idx="24423">
                  <c:v>2519.450000000511</c:v>
                </c:pt>
                <c:pt idx="24424">
                  <c:v>2519.5500000005109</c:v>
                </c:pt>
                <c:pt idx="24425">
                  <c:v>2519.6500000005112</c:v>
                </c:pt>
                <c:pt idx="24426">
                  <c:v>2519.7500000005111</c:v>
                </c:pt>
                <c:pt idx="24427">
                  <c:v>2519.850000000511</c:v>
                </c:pt>
                <c:pt idx="24428">
                  <c:v>2519.950000000511</c:v>
                </c:pt>
                <c:pt idx="24429">
                  <c:v>2520.0500000005109</c:v>
                </c:pt>
                <c:pt idx="24430">
                  <c:v>2520.1500000005112</c:v>
                </c:pt>
                <c:pt idx="24431">
                  <c:v>2520.2500000005111</c:v>
                </c:pt>
                <c:pt idx="24432">
                  <c:v>2520.350000000511</c:v>
                </c:pt>
                <c:pt idx="24433">
                  <c:v>2520.450000000511</c:v>
                </c:pt>
                <c:pt idx="24434">
                  <c:v>2520.5500000005109</c:v>
                </c:pt>
                <c:pt idx="24435">
                  <c:v>2520.6500000005112</c:v>
                </c:pt>
                <c:pt idx="24436">
                  <c:v>2520.7500000005111</c:v>
                </c:pt>
                <c:pt idx="24437">
                  <c:v>2520.850000000511</c:v>
                </c:pt>
                <c:pt idx="24438">
                  <c:v>2520.950000000511</c:v>
                </c:pt>
                <c:pt idx="24439">
                  <c:v>2521.0500000005109</c:v>
                </c:pt>
                <c:pt idx="24440">
                  <c:v>2521.1500000005112</c:v>
                </c:pt>
                <c:pt idx="24441">
                  <c:v>2521.2500000005111</c:v>
                </c:pt>
                <c:pt idx="24442">
                  <c:v>2521.350000000511</c:v>
                </c:pt>
                <c:pt idx="24443">
                  <c:v>2521.450000000511</c:v>
                </c:pt>
                <c:pt idx="24444">
                  <c:v>2521.5500000005109</c:v>
                </c:pt>
                <c:pt idx="24445">
                  <c:v>2521.6500000005112</c:v>
                </c:pt>
                <c:pt idx="24446">
                  <c:v>2521.750000000512</c:v>
                </c:pt>
                <c:pt idx="24447">
                  <c:v>2521.850000000511</c:v>
                </c:pt>
                <c:pt idx="24448">
                  <c:v>2521.950000000511</c:v>
                </c:pt>
                <c:pt idx="24449">
                  <c:v>2522.0500000005109</c:v>
                </c:pt>
                <c:pt idx="24450">
                  <c:v>2522.1500000005112</c:v>
                </c:pt>
                <c:pt idx="24451">
                  <c:v>2522.250000000512</c:v>
                </c:pt>
                <c:pt idx="24452">
                  <c:v>2522.350000000511</c:v>
                </c:pt>
                <c:pt idx="24453">
                  <c:v>2522.450000000511</c:v>
                </c:pt>
                <c:pt idx="24454">
                  <c:v>2522.5500000005118</c:v>
                </c:pt>
                <c:pt idx="24455">
                  <c:v>2522.6500000005121</c:v>
                </c:pt>
                <c:pt idx="24456">
                  <c:v>2522.750000000512</c:v>
                </c:pt>
                <c:pt idx="24457">
                  <c:v>2522.850000000511</c:v>
                </c:pt>
                <c:pt idx="24458">
                  <c:v>2522.950000000511</c:v>
                </c:pt>
                <c:pt idx="24459">
                  <c:v>2523.0500000005118</c:v>
                </c:pt>
                <c:pt idx="24460">
                  <c:v>2523.1500000005121</c:v>
                </c:pt>
                <c:pt idx="24461">
                  <c:v>2523.250000000512</c:v>
                </c:pt>
                <c:pt idx="24462">
                  <c:v>2523.350000000512</c:v>
                </c:pt>
                <c:pt idx="24463">
                  <c:v>2523.4500000005119</c:v>
                </c:pt>
                <c:pt idx="24464">
                  <c:v>2523.5500000005118</c:v>
                </c:pt>
                <c:pt idx="24465">
                  <c:v>2523.6500000005121</c:v>
                </c:pt>
                <c:pt idx="24466">
                  <c:v>2523.750000000512</c:v>
                </c:pt>
                <c:pt idx="24467">
                  <c:v>2523.850000000512</c:v>
                </c:pt>
                <c:pt idx="24468">
                  <c:v>2523.9500000005119</c:v>
                </c:pt>
                <c:pt idx="24469">
                  <c:v>2524.0500000005118</c:v>
                </c:pt>
                <c:pt idx="24470">
                  <c:v>2524.1500000005121</c:v>
                </c:pt>
                <c:pt idx="24471">
                  <c:v>2524.250000000512</c:v>
                </c:pt>
                <c:pt idx="24472">
                  <c:v>2524.350000000512</c:v>
                </c:pt>
                <c:pt idx="24473">
                  <c:v>2524.4500000005119</c:v>
                </c:pt>
                <c:pt idx="24474">
                  <c:v>2524.5500000005118</c:v>
                </c:pt>
                <c:pt idx="24475">
                  <c:v>2524.6500000005121</c:v>
                </c:pt>
                <c:pt idx="24476">
                  <c:v>2524.750000000512</c:v>
                </c:pt>
                <c:pt idx="24477">
                  <c:v>2524.850000000512</c:v>
                </c:pt>
                <c:pt idx="24478">
                  <c:v>2524.9500000005119</c:v>
                </c:pt>
                <c:pt idx="24479">
                  <c:v>2525.0500000005118</c:v>
                </c:pt>
                <c:pt idx="24480">
                  <c:v>2525.1500000005121</c:v>
                </c:pt>
                <c:pt idx="24481">
                  <c:v>2525.250000000512</c:v>
                </c:pt>
                <c:pt idx="24482">
                  <c:v>2525.350000000512</c:v>
                </c:pt>
                <c:pt idx="24483">
                  <c:v>2525.4500000005119</c:v>
                </c:pt>
                <c:pt idx="24484">
                  <c:v>2525.5500000005118</c:v>
                </c:pt>
                <c:pt idx="24485">
                  <c:v>2525.6500000005121</c:v>
                </c:pt>
                <c:pt idx="24486">
                  <c:v>2525.750000000513</c:v>
                </c:pt>
                <c:pt idx="24487">
                  <c:v>2525.850000000512</c:v>
                </c:pt>
                <c:pt idx="24488">
                  <c:v>2525.9500000005119</c:v>
                </c:pt>
                <c:pt idx="24489">
                  <c:v>2526.0500000005118</c:v>
                </c:pt>
                <c:pt idx="24490">
                  <c:v>2526.1500000005121</c:v>
                </c:pt>
                <c:pt idx="24491">
                  <c:v>2526.250000000513</c:v>
                </c:pt>
                <c:pt idx="24492">
                  <c:v>2526.350000000512</c:v>
                </c:pt>
                <c:pt idx="24493">
                  <c:v>2526.4500000005119</c:v>
                </c:pt>
                <c:pt idx="24494">
                  <c:v>2526.5500000005131</c:v>
                </c:pt>
                <c:pt idx="24495">
                  <c:v>2526.650000000513</c:v>
                </c:pt>
                <c:pt idx="24496">
                  <c:v>2526.750000000513</c:v>
                </c:pt>
                <c:pt idx="24497">
                  <c:v>2526.850000000512</c:v>
                </c:pt>
                <c:pt idx="24498">
                  <c:v>2526.9500000005119</c:v>
                </c:pt>
                <c:pt idx="24499">
                  <c:v>2527.0500000005131</c:v>
                </c:pt>
                <c:pt idx="24500">
                  <c:v>2527.150000000513</c:v>
                </c:pt>
                <c:pt idx="24501">
                  <c:v>2527.250000000513</c:v>
                </c:pt>
                <c:pt idx="24502">
                  <c:v>2527.3500000005129</c:v>
                </c:pt>
                <c:pt idx="24503">
                  <c:v>2527.4500000005128</c:v>
                </c:pt>
                <c:pt idx="24504">
                  <c:v>2527.5500000005131</c:v>
                </c:pt>
                <c:pt idx="24505">
                  <c:v>2527.650000000513</c:v>
                </c:pt>
                <c:pt idx="24506">
                  <c:v>2527.750000000513</c:v>
                </c:pt>
                <c:pt idx="24507">
                  <c:v>2527.8500000005129</c:v>
                </c:pt>
                <c:pt idx="24508">
                  <c:v>2527.9500000005128</c:v>
                </c:pt>
                <c:pt idx="24509">
                  <c:v>2528.0500000005131</c:v>
                </c:pt>
                <c:pt idx="24510">
                  <c:v>2528.150000000513</c:v>
                </c:pt>
                <c:pt idx="24511">
                  <c:v>2528.250000000513</c:v>
                </c:pt>
                <c:pt idx="24512">
                  <c:v>2528.3500000005129</c:v>
                </c:pt>
                <c:pt idx="24513">
                  <c:v>2528.4500000005128</c:v>
                </c:pt>
                <c:pt idx="24514">
                  <c:v>2528.5500000005131</c:v>
                </c:pt>
                <c:pt idx="24515">
                  <c:v>2528.650000000513</c:v>
                </c:pt>
                <c:pt idx="24516">
                  <c:v>2528.750000000513</c:v>
                </c:pt>
                <c:pt idx="24517">
                  <c:v>2528.8500000005129</c:v>
                </c:pt>
                <c:pt idx="24518">
                  <c:v>2528.9500000005128</c:v>
                </c:pt>
                <c:pt idx="24519">
                  <c:v>2529.0500000005131</c:v>
                </c:pt>
                <c:pt idx="24520">
                  <c:v>2529.150000000513</c:v>
                </c:pt>
                <c:pt idx="24521">
                  <c:v>2529.250000000513</c:v>
                </c:pt>
                <c:pt idx="24522">
                  <c:v>2529.3500000005129</c:v>
                </c:pt>
                <c:pt idx="24523">
                  <c:v>2529.4500000005128</c:v>
                </c:pt>
                <c:pt idx="24524">
                  <c:v>2529.5500000005131</c:v>
                </c:pt>
                <c:pt idx="24525">
                  <c:v>2529.650000000513</c:v>
                </c:pt>
                <c:pt idx="24526">
                  <c:v>2529.750000000513</c:v>
                </c:pt>
                <c:pt idx="24527">
                  <c:v>2529.8500000005129</c:v>
                </c:pt>
                <c:pt idx="24528">
                  <c:v>2529.9500000005128</c:v>
                </c:pt>
                <c:pt idx="24529">
                  <c:v>2530.0500000005131</c:v>
                </c:pt>
                <c:pt idx="24530">
                  <c:v>2530.150000000513</c:v>
                </c:pt>
                <c:pt idx="24531">
                  <c:v>2530.250000000513</c:v>
                </c:pt>
                <c:pt idx="24532">
                  <c:v>2530.3500000005129</c:v>
                </c:pt>
                <c:pt idx="24533">
                  <c:v>2530.4500000005128</c:v>
                </c:pt>
                <c:pt idx="24534">
                  <c:v>2530.550000000514</c:v>
                </c:pt>
                <c:pt idx="24535">
                  <c:v>2530.650000000514</c:v>
                </c:pt>
                <c:pt idx="24536">
                  <c:v>2530.750000000513</c:v>
                </c:pt>
                <c:pt idx="24537">
                  <c:v>2530.8500000005129</c:v>
                </c:pt>
                <c:pt idx="24538">
                  <c:v>2530.9500000005128</c:v>
                </c:pt>
                <c:pt idx="24539">
                  <c:v>2531.050000000514</c:v>
                </c:pt>
                <c:pt idx="24540">
                  <c:v>2531.150000000514</c:v>
                </c:pt>
                <c:pt idx="24541">
                  <c:v>2531.250000000513</c:v>
                </c:pt>
                <c:pt idx="24542">
                  <c:v>2531.3500000005138</c:v>
                </c:pt>
                <c:pt idx="24543">
                  <c:v>2531.4500000005141</c:v>
                </c:pt>
                <c:pt idx="24544">
                  <c:v>2531.550000000514</c:v>
                </c:pt>
                <c:pt idx="24545">
                  <c:v>2531.650000000514</c:v>
                </c:pt>
                <c:pt idx="24546">
                  <c:v>2531.750000000513</c:v>
                </c:pt>
                <c:pt idx="24547">
                  <c:v>2531.8500000005138</c:v>
                </c:pt>
                <c:pt idx="24548">
                  <c:v>2531.9500000005141</c:v>
                </c:pt>
                <c:pt idx="24549">
                  <c:v>2532.050000000514</c:v>
                </c:pt>
                <c:pt idx="24550">
                  <c:v>2532.150000000514</c:v>
                </c:pt>
                <c:pt idx="24551">
                  <c:v>2532.2500000005139</c:v>
                </c:pt>
                <c:pt idx="24552">
                  <c:v>2532.3500000005138</c:v>
                </c:pt>
                <c:pt idx="24553">
                  <c:v>2532.4500000005141</c:v>
                </c:pt>
                <c:pt idx="24554">
                  <c:v>2532.550000000514</c:v>
                </c:pt>
                <c:pt idx="24555">
                  <c:v>2532.650000000514</c:v>
                </c:pt>
                <c:pt idx="24556">
                  <c:v>2532.7500000005139</c:v>
                </c:pt>
                <c:pt idx="24557">
                  <c:v>2532.8500000005138</c:v>
                </c:pt>
                <c:pt idx="24558">
                  <c:v>2532.9500000005141</c:v>
                </c:pt>
                <c:pt idx="24559">
                  <c:v>2533.050000000514</c:v>
                </c:pt>
                <c:pt idx="24560">
                  <c:v>2533.150000000514</c:v>
                </c:pt>
                <c:pt idx="24561">
                  <c:v>2533.2500000005139</c:v>
                </c:pt>
                <c:pt idx="24562">
                  <c:v>2533.3500000005138</c:v>
                </c:pt>
                <c:pt idx="24563">
                  <c:v>2533.4500000005141</c:v>
                </c:pt>
                <c:pt idx="24564">
                  <c:v>2533.550000000514</c:v>
                </c:pt>
                <c:pt idx="24565">
                  <c:v>2533.650000000514</c:v>
                </c:pt>
                <c:pt idx="24566">
                  <c:v>2533.7500000005139</c:v>
                </c:pt>
                <c:pt idx="24567">
                  <c:v>2533.8500000005138</c:v>
                </c:pt>
                <c:pt idx="24568">
                  <c:v>2533.9500000005141</c:v>
                </c:pt>
                <c:pt idx="24569">
                  <c:v>2534.050000000514</c:v>
                </c:pt>
                <c:pt idx="24570">
                  <c:v>2534.150000000514</c:v>
                </c:pt>
                <c:pt idx="24571">
                  <c:v>2534.2500000005139</c:v>
                </c:pt>
                <c:pt idx="24572">
                  <c:v>2534.3500000005138</c:v>
                </c:pt>
                <c:pt idx="24573">
                  <c:v>2534.4500000005141</c:v>
                </c:pt>
                <c:pt idx="24574">
                  <c:v>2534.550000000515</c:v>
                </c:pt>
                <c:pt idx="24575">
                  <c:v>2534.650000000514</c:v>
                </c:pt>
                <c:pt idx="24576">
                  <c:v>2534.7500000005139</c:v>
                </c:pt>
                <c:pt idx="24577">
                  <c:v>2534.8500000005138</c:v>
                </c:pt>
                <c:pt idx="24578">
                  <c:v>2534.9500000005141</c:v>
                </c:pt>
                <c:pt idx="24579">
                  <c:v>2535.050000000515</c:v>
                </c:pt>
                <c:pt idx="24580">
                  <c:v>2535.150000000514</c:v>
                </c:pt>
                <c:pt idx="24581">
                  <c:v>2535.2500000005139</c:v>
                </c:pt>
                <c:pt idx="24582">
                  <c:v>2535.3500000005151</c:v>
                </c:pt>
                <c:pt idx="24583">
                  <c:v>2535.450000000515</c:v>
                </c:pt>
                <c:pt idx="24584">
                  <c:v>2535.550000000515</c:v>
                </c:pt>
                <c:pt idx="24585">
                  <c:v>2535.650000000514</c:v>
                </c:pt>
                <c:pt idx="24586">
                  <c:v>2535.7500000005139</c:v>
                </c:pt>
                <c:pt idx="24587">
                  <c:v>2535.8500000005151</c:v>
                </c:pt>
                <c:pt idx="24588">
                  <c:v>2535.950000000515</c:v>
                </c:pt>
                <c:pt idx="24589">
                  <c:v>2536.050000000515</c:v>
                </c:pt>
                <c:pt idx="24590">
                  <c:v>2536.1500000005149</c:v>
                </c:pt>
                <c:pt idx="24591">
                  <c:v>2536.2500000005148</c:v>
                </c:pt>
                <c:pt idx="24592">
                  <c:v>2536.3500000005151</c:v>
                </c:pt>
                <c:pt idx="24593">
                  <c:v>2536.450000000515</c:v>
                </c:pt>
                <c:pt idx="24594">
                  <c:v>2536.550000000515</c:v>
                </c:pt>
                <c:pt idx="24595">
                  <c:v>2536.6500000005149</c:v>
                </c:pt>
                <c:pt idx="24596">
                  <c:v>2536.7500000005148</c:v>
                </c:pt>
                <c:pt idx="24597">
                  <c:v>2536.8500000005151</c:v>
                </c:pt>
                <c:pt idx="24598">
                  <c:v>2536.950000000515</c:v>
                </c:pt>
                <c:pt idx="24599">
                  <c:v>2537.050000000515</c:v>
                </c:pt>
                <c:pt idx="24600">
                  <c:v>2537.1500000005149</c:v>
                </c:pt>
                <c:pt idx="24601">
                  <c:v>2537.2500000005148</c:v>
                </c:pt>
                <c:pt idx="24602">
                  <c:v>2537.3500000005151</c:v>
                </c:pt>
                <c:pt idx="24603">
                  <c:v>2537.450000000515</c:v>
                </c:pt>
                <c:pt idx="24604">
                  <c:v>2537.550000000515</c:v>
                </c:pt>
                <c:pt idx="24605">
                  <c:v>2537.6500000005149</c:v>
                </c:pt>
                <c:pt idx="24606">
                  <c:v>2537.7500000005148</c:v>
                </c:pt>
                <c:pt idx="24607">
                  <c:v>2537.8500000005151</c:v>
                </c:pt>
                <c:pt idx="24608">
                  <c:v>2537.950000000515</c:v>
                </c:pt>
                <c:pt idx="24609">
                  <c:v>2538.050000000515</c:v>
                </c:pt>
                <c:pt idx="24610">
                  <c:v>2538.1500000005149</c:v>
                </c:pt>
                <c:pt idx="24611">
                  <c:v>2538.2500000005148</c:v>
                </c:pt>
                <c:pt idx="24612">
                  <c:v>2538.3500000005151</c:v>
                </c:pt>
                <c:pt idx="24613">
                  <c:v>2538.450000000515</c:v>
                </c:pt>
                <c:pt idx="24614">
                  <c:v>2538.550000000515</c:v>
                </c:pt>
                <c:pt idx="24615">
                  <c:v>2538.6500000005149</c:v>
                </c:pt>
                <c:pt idx="24616">
                  <c:v>2538.7500000005148</c:v>
                </c:pt>
                <c:pt idx="24617">
                  <c:v>2538.8500000005151</c:v>
                </c:pt>
                <c:pt idx="24618">
                  <c:v>2538.950000000515</c:v>
                </c:pt>
                <c:pt idx="24619">
                  <c:v>2539.050000000515</c:v>
                </c:pt>
                <c:pt idx="24620">
                  <c:v>2539.1500000005149</c:v>
                </c:pt>
                <c:pt idx="24621">
                  <c:v>2539.2500000005148</c:v>
                </c:pt>
                <c:pt idx="24622">
                  <c:v>2539.350000000516</c:v>
                </c:pt>
                <c:pt idx="24623">
                  <c:v>2539.450000000516</c:v>
                </c:pt>
                <c:pt idx="24624">
                  <c:v>2539.550000000515</c:v>
                </c:pt>
                <c:pt idx="24625">
                  <c:v>2539.6500000005149</c:v>
                </c:pt>
                <c:pt idx="24626">
                  <c:v>2539.7500000005148</c:v>
                </c:pt>
                <c:pt idx="24627">
                  <c:v>2539.850000000516</c:v>
                </c:pt>
                <c:pt idx="24628">
                  <c:v>2539.950000000516</c:v>
                </c:pt>
                <c:pt idx="24629">
                  <c:v>2540.050000000515</c:v>
                </c:pt>
                <c:pt idx="24630">
                  <c:v>2540.1500000005158</c:v>
                </c:pt>
                <c:pt idx="24631">
                  <c:v>2540.2500000005161</c:v>
                </c:pt>
                <c:pt idx="24632">
                  <c:v>2540.350000000516</c:v>
                </c:pt>
                <c:pt idx="24633">
                  <c:v>2540.450000000516</c:v>
                </c:pt>
                <c:pt idx="24634">
                  <c:v>2540.550000000515</c:v>
                </c:pt>
                <c:pt idx="24635">
                  <c:v>2540.6500000005158</c:v>
                </c:pt>
                <c:pt idx="24636">
                  <c:v>2540.7500000005161</c:v>
                </c:pt>
                <c:pt idx="24637">
                  <c:v>2540.850000000516</c:v>
                </c:pt>
                <c:pt idx="24638">
                  <c:v>2540.950000000516</c:v>
                </c:pt>
                <c:pt idx="24639">
                  <c:v>2541.0500000005159</c:v>
                </c:pt>
                <c:pt idx="24640">
                  <c:v>2541.1500000005158</c:v>
                </c:pt>
                <c:pt idx="24641">
                  <c:v>2541.2500000005161</c:v>
                </c:pt>
                <c:pt idx="24642">
                  <c:v>2541.350000000516</c:v>
                </c:pt>
                <c:pt idx="24643">
                  <c:v>2541.450000000516</c:v>
                </c:pt>
                <c:pt idx="24644">
                  <c:v>2541.5500000005159</c:v>
                </c:pt>
                <c:pt idx="24645">
                  <c:v>2541.6500000005158</c:v>
                </c:pt>
                <c:pt idx="24646">
                  <c:v>2541.7500000005161</c:v>
                </c:pt>
                <c:pt idx="24647">
                  <c:v>2541.850000000516</c:v>
                </c:pt>
                <c:pt idx="24648">
                  <c:v>2541.950000000516</c:v>
                </c:pt>
                <c:pt idx="24649">
                  <c:v>2542.0500000005159</c:v>
                </c:pt>
                <c:pt idx="24650">
                  <c:v>2542.1500000005158</c:v>
                </c:pt>
                <c:pt idx="24651">
                  <c:v>2542.2500000005161</c:v>
                </c:pt>
                <c:pt idx="24652">
                  <c:v>2542.350000000516</c:v>
                </c:pt>
                <c:pt idx="24653">
                  <c:v>2542.450000000516</c:v>
                </c:pt>
                <c:pt idx="24654">
                  <c:v>2542.5500000005159</c:v>
                </c:pt>
                <c:pt idx="24655">
                  <c:v>2542.6500000005158</c:v>
                </c:pt>
                <c:pt idx="24656">
                  <c:v>2542.7500000005161</c:v>
                </c:pt>
                <c:pt idx="24657">
                  <c:v>2542.850000000516</c:v>
                </c:pt>
                <c:pt idx="24658">
                  <c:v>2542.950000000516</c:v>
                </c:pt>
                <c:pt idx="24659">
                  <c:v>2543.0500000005159</c:v>
                </c:pt>
                <c:pt idx="24660">
                  <c:v>2543.1500000005158</c:v>
                </c:pt>
                <c:pt idx="24661">
                  <c:v>2543.2500000005161</c:v>
                </c:pt>
                <c:pt idx="24662">
                  <c:v>2543.350000000517</c:v>
                </c:pt>
                <c:pt idx="24663">
                  <c:v>2543.450000000516</c:v>
                </c:pt>
                <c:pt idx="24664">
                  <c:v>2543.5500000005159</c:v>
                </c:pt>
                <c:pt idx="24665">
                  <c:v>2543.6500000005158</c:v>
                </c:pt>
                <c:pt idx="24666">
                  <c:v>2543.7500000005161</c:v>
                </c:pt>
                <c:pt idx="24667">
                  <c:v>2543.850000000517</c:v>
                </c:pt>
                <c:pt idx="24668">
                  <c:v>2543.950000000516</c:v>
                </c:pt>
                <c:pt idx="24669">
                  <c:v>2544.0500000005159</c:v>
                </c:pt>
                <c:pt idx="24670">
                  <c:v>2544.1500000005171</c:v>
                </c:pt>
                <c:pt idx="24671">
                  <c:v>2544.250000000517</c:v>
                </c:pt>
                <c:pt idx="24672">
                  <c:v>2544.350000000517</c:v>
                </c:pt>
                <c:pt idx="24673">
                  <c:v>2544.450000000516</c:v>
                </c:pt>
                <c:pt idx="24674">
                  <c:v>2544.5500000005159</c:v>
                </c:pt>
                <c:pt idx="24675">
                  <c:v>2544.6500000005171</c:v>
                </c:pt>
                <c:pt idx="24676">
                  <c:v>2544.750000000517</c:v>
                </c:pt>
                <c:pt idx="24677">
                  <c:v>2544.850000000517</c:v>
                </c:pt>
                <c:pt idx="24678">
                  <c:v>2544.9500000005169</c:v>
                </c:pt>
                <c:pt idx="24679">
                  <c:v>2545.0500000005168</c:v>
                </c:pt>
                <c:pt idx="24680">
                  <c:v>2545.1500000005171</c:v>
                </c:pt>
                <c:pt idx="24681">
                  <c:v>2545.250000000517</c:v>
                </c:pt>
                <c:pt idx="24682">
                  <c:v>2545.350000000517</c:v>
                </c:pt>
                <c:pt idx="24683">
                  <c:v>2545.4500000005169</c:v>
                </c:pt>
                <c:pt idx="24684">
                  <c:v>2545.5500000005168</c:v>
                </c:pt>
                <c:pt idx="24685">
                  <c:v>2545.6500000005171</c:v>
                </c:pt>
                <c:pt idx="24686">
                  <c:v>2545.750000000517</c:v>
                </c:pt>
                <c:pt idx="24687">
                  <c:v>2545.850000000517</c:v>
                </c:pt>
                <c:pt idx="24688">
                  <c:v>2545.9500000005169</c:v>
                </c:pt>
                <c:pt idx="24689">
                  <c:v>2546.0500000005168</c:v>
                </c:pt>
                <c:pt idx="24690">
                  <c:v>2546.1500000005171</c:v>
                </c:pt>
                <c:pt idx="24691">
                  <c:v>2546.250000000517</c:v>
                </c:pt>
                <c:pt idx="24692">
                  <c:v>2546.350000000517</c:v>
                </c:pt>
                <c:pt idx="24693">
                  <c:v>2546.4500000005169</c:v>
                </c:pt>
                <c:pt idx="24694">
                  <c:v>2546.5500000005168</c:v>
                </c:pt>
                <c:pt idx="24695">
                  <c:v>2546.6500000005171</c:v>
                </c:pt>
                <c:pt idx="24696">
                  <c:v>2546.750000000517</c:v>
                </c:pt>
                <c:pt idx="24697">
                  <c:v>2546.850000000517</c:v>
                </c:pt>
                <c:pt idx="24698">
                  <c:v>2546.9500000005169</c:v>
                </c:pt>
                <c:pt idx="24699">
                  <c:v>2547.0500000005168</c:v>
                </c:pt>
                <c:pt idx="24700">
                  <c:v>2547.1500000005171</c:v>
                </c:pt>
                <c:pt idx="24701">
                  <c:v>2547.250000000517</c:v>
                </c:pt>
                <c:pt idx="24702">
                  <c:v>2547.350000000517</c:v>
                </c:pt>
                <c:pt idx="24703">
                  <c:v>2547.4500000005169</c:v>
                </c:pt>
                <c:pt idx="24704">
                  <c:v>2547.5500000005168</c:v>
                </c:pt>
                <c:pt idx="24705">
                  <c:v>2547.6500000005171</c:v>
                </c:pt>
                <c:pt idx="24706">
                  <c:v>2547.750000000517</c:v>
                </c:pt>
                <c:pt idx="24707">
                  <c:v>2547.850000000517</c:v>
                </c:pt>
                <c:pt idx="24708">
                  <c:v>2547.9500000005169</c:v>
                </c:pt>
                <c:pt idx="24709">
                  <c:v>2548.0500000005168</c:v>
                </c:pt>
                <c:pt idx="24710">
                  <c:v>2548.150000000518</c:v>
                </c:pt>
                <c:pt idx="24711">
                  <c:v>2548.250000000518</c:v>
                </c:pt>
                <c:pt idx="24712">
                  <c:v>2548.350000000517</c:v>
                </c:pt>
                <c:pt idx="24713">
                  <c:v>2548.4500000005169</c:v>
                </c:pt>
                <c:pt idx="24714">
                  <c:v>2548.5500000005168</c:v>
                </c:pt>
                <c:pt idx="24715">
                  <c:v>2548.650000000518</c:v>
                </c:pt>
                <c:pt idx="24716">
                  <c:v>2548.750000000518</c:v>
                </c:pt>
                <c:pt idx="24717">
                  <c:v>2548.850000000517</c:v>
                </c:pt>
                <c:pt idx="24718">
                  <c:v>2548.9500000005178</c:v>
                </c:pt>
                <c:pt idx="24719">
                  <c:v>2549.0500000005181</c:v>
                </c:pt>
                <c:pt idx="24720">
                  <c:v>2549.150000000518</c:v>
                </c:pt>
                <c:pt idx="24721">
                  <c:v>2549.250000000518</c:v>
                </c:pt>
                <c:pt idx="24722">
                  <c:v>2549.350000000517</c:v>
                </c:pt>
                <c:pt idx="24723">
                  <c:v>2549.4500000005178</c:v>
                </c:pt>
                <c:pt idx="24724">
                  <c:v>2549.5500000005181</c:v>
                </c:pt>
                <c:pt idx="24725">
                  <c:v>2549.650000000518</c:v>
                </c:pt>
                <c:pt idx="24726">
                  <c:v>2549.750000000518</c:v>
                </c:pt>
                <c:pt idx="24727">
                  <c:v>2549.8500000005179</c:v>
                </c:pt>
                <c:pt idx="24728">
                  <c:v>2549.9500000005178</c:v>
                </c:pt>
                <c:pt idx="24729">
                  <c:v>2550.0500000005181</c:v>
                </c:pt>
                <c:pt idx="24730">
                  <c:v>2550.150000000518</c:v>
                </c:pt>
                <c:pt idx="24731">
                  <c:v>2550.250000000518</c:v>
                </c:pt>
                <c:pt idx="24732">
                  <c:v>2550.3500000005179</c:v>
                </c:pt>
                <c:pt idx="24733">
                  <c:v>2550.4500000005178</c:v>
                </c:pt>
                <c:pt idx="24734">
                  <c:v>2550.5500000005181</c:v>
                </c:pt>
                <c:pt idx="24735">
                  <c:v>2550.650000000518</c:v>
                </c:pt>
                <c:pt idx="24736">
                  <c:v>2550.750000000518</c:v>
                </c:pt>
                <c:pt idx="24737">
                  <c:v>2550.8500000005179</c:v>
                </c:pt>
                <c:pt idx="24738">
                  <c:v>2550.9500000005178</c:v>
                </c:pt>
                <c:pt idx="24739">
                  <c:v>2551.0500000005181</c:v>
                </c:pt>
                <c:pt idx="24740">
                  <c:v>2551.150000000518</c:v>
                </c:pt>
                <c:pt idx="24741">
                  <c:v>2551.250000000518</c:v>
                </c:pt>
                <c:pt idx="24742">
                  <c:v>2551.3500000005179</c:v>
                </c:pt>
                <c:pt idx="24743">
                  <c:v>2551.4500000005178</c:v>
                </c:pt>
                <c:pt idx="24744">
                  <c:v>2551.5500000005181</c:v>
                </c:pt>
                <c:pt idx="24745">
                  <c:v>2551.650000000518</c:v>
                </c:pt>
                <c:pt idx="24746">
                  <c:v>2551.750000000518</c:v>
                </c:pt>
                <c:pt idx="24747">
                  <c:v>2551.8500000005179</c:v>
                </c:pt>
                <c:pt idx="24748">
                  <c:v>2551.9500000005178</c:v>
                </c:pt>
                <c:pt idx="24749">
                  <c:v>2552.0500000005181</c:v>
                </c:pt>
                <c:pt idx="24750">
                  <c:v>2552.150000000519</c:v>
                </c:pt>
                <c:pt idx="24751">
                  <c:v>2552.250000000518</c:v>
                </c:pt>
                <c:pt idx="24752">
                  <c:v>2552.3500000005179</c:v>
                </c:pt>
                <c:pt idx="24753">
                  <c:v>2552.4500000005178</c:v>
                </c:pt>
                <c:pt idx="24754">
                  <c:v>2552.5500000005181</c:v>
                </c:pt>
                <c:pt idx="24755">
                  <c:v>2552.650000000519</c:v>
                </c:pt>
                <c:pt idx="24756">
                  <c:v>2552.750000000518</c:v>
                </c:pt>
                <c:pt idx="24757">
                  <c:v>2552.8500000005179</c:v>
                </c:pt>
                <c:pt idx="24758">
                  <c:v>2552.9500000005191</c:v>
                </c:pt>
                <c:pt idx="24759">
                  <c:v>2553.050000000519</c:v>
                </c:pt>
                <c:pt idx="24760">
                  <c:v>2553.150000000519</c:v>
                </c:pt>
                <c:pt idx="24761">
                  <c:v>2553.250000000518</c:v>
                </c:pt>
                <c:pt idx="24762">
                  <c:v>2553.3500000005179</c:v>
                </c:pt>
                <c:pt idx="24763">
                  <c:v>2553.4500000005191</c:v>
                </c:pt>
                <c:pt idx="24764">
                  <c:v>2553.550000000519</c:v>
                </c:pt>
                <c:pt idx="24765">
                  <c:v>2553.650000000519</c:v>
                </c:pt>
                <c:pt idx="24766">
                  <c:v>2553.7500000005189</c:v>
                </c:pt>
                <c:pt idx="24767">
                  <c:v>2553.8500000005188</c:v>
                </c:pt>
                <c:pt idx="24768">
                  <c:v>2553.9500000005191</c:v>
                </c:pt>
                <c:pt idx="24769">
                  <c:v>2554.050000000519</c:v>
                </c:pt>
                <c:pt idx="24770">
                  <c:v>2554.150000000519</c:v>
                </c:pt>
                <c:pt idx="24771">
                  <c:v>2554.2500000005189</c:v>
                </c:pt>
                <c:pt idx="24772">
                  <c:v>2554.3500000005188</c:v>
                </c:pt>
                <c:pt idx="24773">
                  <c:v>2554.4500000005191</c:v>
                </c:pt>
                <c:pt idx="24774">
                  <c:v>2554.550000000519</c:v>
                </c:pt>
                <c:pt idx="24775">
                  <c:v>2554.650000000519</c:v>
                </c:pt>
                <c:pt idx="24776">
                  <c:v>2554.7500000005189</c:v>
                </c:pt>
                <c:pt idx="24777">
                  <c:v>2554.8500000005188</c:v>
                </c:pt>
                <c:pt idx="24778">
                  <c:v>2554.9500000005191</c:v>
                </c:pt>
                <c:pt idx="24779">
                  <c:v>2555.050000000519</c:v>
                </c:pt>
                <c:pt idx="24780">
                  <c:v>2555.150000000519</c:v>
                </c:pt>
                <c:pt idx="24781">
                  <c:v>2555.2500000005189</c:v>
                </c:pt>
                <c:pt idx="24782">
                  <c:v>2555.3500000005188</c:v>
                </c:pt>
                <c:pt idx="24783">
                  <c:v>2555.4500000005191</c:v>
                </c:pt>
                <c:pt idx="24784">
                  <c:v>2555.550000000519</c:v>
                </c:pt>
                <c:pt idx="24785">
                  <c:v>2555.650000000519</c:v>
                </c:pt>
                <c:pt idx="24786">
                  <c:v>2555.7500000005189</c:v>
                </c:pt>
                <c:pt idx="24787">
                  <c:v>2555.8500000005188</c:v>
                </c:pt>
                <c:pt idx="24788">
                  <c:v>2555.9500000005191</c:v>
                </c:pt>
                <c:pt idx="24789">
                  <c:v>2556.050000000519</c:v>
                </c:pt>
                <c:pt idx="24790">
                  <c:v>2556.150000000519</c:v>
                </c:pt>
                <c:pt idx="24791">
                  <c:v>2556.2500000005189</c:v>
                </c:pt>
                <c:pt idx="24792">
                  <c:v>2556.3500000005188</c:v>
                </c:pt>
                <c:pt idx="24793">
                  <c:v>2556.4500000005191</c:v>
                </c:pt>
                <c:pt idx="24794">
                  <c:v>2556.550000000519</c:v>
                </c:pt>
                <c:pt idx="24795">
                  <c:v>2556.650000000519</c:v>
                </c:pt>
                <c:pt idx="24796">
                  <c:v>2556.7500000005189</c:v>
                </c:pt>
                <c:pt idx="24797">
                  <c:v>2556.8500000005188</c:v>
                </c:pt>
                <c:pt idx="24798">
                  <c:v>2556.95000000052</c:v>
                </c:pt>
                <c:pt idx="24799">
                  <c:v>2557.05000000052</c:v>
                </c:pt>
                <c:pt idx="24800">
                  <c:v>2557.150000000519</c:v>
                </c:pt>
                <c:pt idx="24801">
                  <c:v>2557.2500000005189</c:v>
                </c:pt>
                <c:pt idx="24802">
                  <c:v>2557.3500000005188</c:v>
                </c:pt>
                <c:pt idx="24803">
                  <c:v>2557.45000000052</c:v>
                </c:pt>
                <c:pt idx="24804">
                  <c:v>2557.55000000052</c:v>
                </c:pt>
                <c:pt idx="24805">
                  <c:v>2557.650000000519</c:v>
                </c:pt>
                <c:pt idx="24806">
                  <c:v>2557.7500000005198</c:v>
                </c:pt>
                <c:pt idx="24807">
                  <c:v>2557.8500000005201</c:v>
                </c:pt>
                <c:pt idx="24808">
                  <c:v>2557.95000000052</c:v>
                </c:pt>
                <c:pt idx="24809">
                  <c:v>2558.05000000052</c:v>
                </c:pt>
                <c:pt idx="24810">
                  <c:v>2558.150000000519</c:v>
                </c:pt>
                <c:pt idx="24811">
                  <c:v>2558.2500000005198</c:v>
                </c:pt>
                <c:pt idx="24812">
                  <c:v>2558.3500000005201</c:v>
                </c:pt>
                <c:pt idx="24813">
                  <c:v>2558.45000000052</c:v>
                </c:pt>
                <c:pt idx="24814">
                  <c:v>2558.55000000052</c:v>
                </c:pt>
                <c:pt idx="24815">
                  <c:v>2558.6500000005199</c:v>
                </c:pt>
                <c:pt idx="24816">
                  <c:v>2558.7500000005198</c:v>
                </c:pt>
                <c:pt idx="24817">
                  <c:v>2558.8500000005201</c:v>
                </c:pt>
                <c:pt idx="24818">
                  <c:v>2558.95000000052</c:v>
                </c:pt>
                <c:pt idx="24819">
                  <c:v>2559.05000000052</c:v>
                </c:pt>
                <c:pt idx="24820">
                  <c:v>2559.1500000005199</c:v>
                </c:pt>
                <c:pt idx="24821">
                  <c:v>2559.2500000005198</c:v>
                </c:pt>
                <c:pt idx="24822">
                  <c:v>2559.3500000005201</c:v>
                </c:pt>
                <c:pt idx="24823">
                  <c:v>2559.45000000052</c:v>
                </c:pt>
                <c:pt idx="24824">
                  <c:v>2559.55000000052</c:v>
                </c:pt>
                <c:pt idx="24825">
                  <c:v>2559.6500000005199</c:v>
                </c:pt>
                <c:pt idx="24826">
                  <c:v>2559.7500000005198</c:v>
                </c:pt>
                <c:pt idx="24827">
                  <c:v>2559.8500000005201</c:v>
                </c:pt>
                <c:pt idx="24828">
                  <c:v>2559.95000000052</c:v>
                </c:pt>
                <c:pt idx="24829">
                  <c:v>2560.05000000052</c:v>
                </c:pt>
                <c:pt idx="24830">
                  <c:v>2560.1500000005199</c:v>
                </c:pt>
                <c:pt idx="24831">
                  <c:v>2560.2500000005198</c:v>
                </c:pt>
                <c:pt idx="24832">
                  <c:v>2560.3500000005201</c:v>
                </c:pt>
                <c:pt idx="24833">
                  <c:v>2560.45000000052</c:v>
                </c:pt>
                <c:pt idx="24834">
                  <c:v>2560.55000000052</c:v>
                </c:pt>
                <c:pt idx="24835">
                  <c:v>2560.6500000005199</c:v>
                </c:pt>
                <c:pt idx="24836">
                  <c:v>2560.7500000005198</c:v>
                </c:pt>
                <c:pt idx="24837">
                  <c:v>2560.8500000005201</c:v>
                </c:pt>
                <c:pt idx="24838">
                  <c:v>2560.950000000521</c:v>
                </c:pt>
                <c:pt idx="24839">
                  <c:v>2561.05000000052</c:v>
                </c:pt>
                <c:pt idx="24840">
                  <c:v>2561.1500000005199</c:v>
                </c:pt>
                <c:pt idx="24841">
                  <c:v>2561.2500000005198</c:v>
                </c:pt>
                <c:pt idx="24842">
                  <c:v>2561.3500000005201</c:v>
                </c:pt>
                <c:pt idx="24843">
                  <c:v>2561.450000000521</c:v>
                </c:pt>
                <c:pt idx="24844">
                  <c:v>2561.55000000052</c:v>
                </c:pt>
                <c:pt idx="24845">
                  <c:v>2561.6500000005199</c:v>
                </c:pt>
                <c:pt idx="24846">
                  <c:v>2561.7500000005211</c:v>
                </c:pt>
                <c:pt idx="24847">
                  <c:v>2561.850000000521</c:v>
                </c:pt>
                <c:pt idx="24848">
                  <c:v>2561.950000000521</c:v>
                </c:pt>
                <c:pt idx="24849">
                  <c:v>2562.05000000052</c:v>
                </c:pt>
                <c:pt idx="24850">
                  <c:v>2562.1500000005199</c:v>
                </c:pt>
                <c:pt idx="24851">
                  <c:v>2562.2500000005211</c:v>
                </c:pt>
                <c:pt idx="24852">
                  <c:v>2562.350000000521</c:v>
                </c:pt>
                <c:pt idx="24853">
                  <c:v>2562.450000000521</c:v>
                </c:pt>
                <c:pt idx="24854">
                  <c:v>2562.5500000005209</c:v>
                </c:pt>
                <c:pt idx="24855">
                  <c:v>2562.6500000005208</c:v>
                </c:pt>
                <c:pt idx="24856">
                  <c:v>2562.7500000005211</c:v>
                </c:pt>
                <c:pt idx="24857">
                  <c:v>2562.850000000521</c:v>
                </c:pt>
                <c:pt idx="24858">
                  <c:v>2562.950000000521</c:v>
                </c:pt>
                <c:pt idx="24859">
                  <c:v>2563.0500000005209</c:v>
                </c:pt>
                <c:pt idx="24860">
                  <c:v>2563.1500000005208</c:v>
                </c:pt>
                <c:pt idx="24861">
                  <c:v>2563.2500000005211</c:v>
                </c:pt>
                <c:pt idx="24862">
                  <c:v>2563.350000000521</c:v>
                </c:pt>
                <c:pt idx="24863">
                  <c:v>2563.450000000521</c:v>
                </c:pt>
                <c:pt idx="24864">
                  <c:v>2563.5500000005209</c:v>
                </c:pt>
                <c:pt idx="24865">
                  <c:v>2563.6500000005208</c:v>
                </c:pt>
                <c:pt idx="24866">
                  <c:v>2563.7500000005211</c:v>
                </c:pt>
                <c:pt idx="24867">
                  <c:v>2563.850000000521</c:v>
                </c:pt>
                <c:pt idx="24868">
                  <c:v>2563.950000000521</c:v>
                </c:pt>
                <c:pt idx="24869">
                  <c:v>2564.0500000005209</c:v>
                </c:pt>
                <c:pt idx="24870">
                  <c:v>2564.1500000005208</c:v>
                </c:pt>
                <c:pt idx="24871">
                  <c:v>2564.2500000005211</c:v>
                </c:pt>
                <c:pt idx="24872">
                  <c:v>2564.350000000521</c:v>
                </c:pt>
                <c:pt idx="24873">
                  <c:v>2564.450000000521</c:v>
                </c:pt>
                <c:pt idx="24874">
                  <c:v>2564.5500000005209</c:v>
                </c:pt>
                <c:pt idx="24875">
                  <c:v>2564.6500000005208</c:v>
                </c:pt>
                <c:pt idx="24876">
                  <c:v>2564.7500000005211</c:v>
                </c:pt>
                <c:pt idx="24877">
                  <c:v>2564.850000000521</c:v>
                </c:pt>
                <c:pt idx="24878">
                  <c:v>2564.950000000521</c:v>
                </c:pt>
                <c:pt idx="24879">
                  <c:v>2565.0500000005209</c:v>
                </c:pt>
                <c:pt idx="24880">
                  <c:v>2565.1500000005208</c:v>
                </c:pt>
                <c:pt idx="24881">
                  <c:v>2565.2500000005211</c:v>
                </c:pt>
                <c:pt idx="24882">
                  <c:v>2565.350000000521</c:v>
                </c:pt>
                <c:pt idx="24883">
                  <c:v>2565.450000000521</c:v>
                </c:pt>
                <c:pt idx="24884">
                  <c:v>2565.5500000005209</c:v>
                </c:pt>
                <c:pt idx="24885">
                  <c:v>2565.6500000005208</c:v>
                </c:pt>
                <c:pt idx="24886">
                  <c:v>2565.750000000522</c:v>
                </c:pt>
                <c:pt idx="24887">
                  <c:v>2565.850000000522</c:v>
                </c:pt>
                <c:pt idx="24888">
                  <c:v>2565.950000000521</c:v>
                </c:pt>
                <c:pt idx="24889">
                  <c:v>2566.0500000005209</c:v>
                </c:pt>
                <c:pt idx="24890">
                  <c:v>2566.1500000005208</c:v>
                </c:pt>
                <c:pt idx="24891">
                  <c:v>2566.250000000522</c:v>
                </c:pt>
                <c:pt idx="24892">
                  <c:v>2566.350000000522</c:v>
                </c:pt>
                <c:pt idx="24893">
                  <c:v>2566.450000000521</c:v>
                </c:pt>
                <c:pt idx="24894">
                  <c:v>2566.5500000005218</c:v>
                </c:pt>
                <c:pt idx="24895">
                  <c:v>2566.6500000005221</c:v>
                </c:pt>
                <c:pt idx="24896">
                  <c:v>2566.750000000522</c:v>
                </c:pt>
                <c:pt idx="24897">
                  <c:v>2566.850000000522</c:v>
                </c:pt>
                <c:pt idx="24898">
                  <c:v>2566.950000000521</c:v>
                </c:pt>
                <c:pt idx="24899">
                  <c:v>2567.0500000005218</c:v>
                </c:pt>
                <c:pt idx="24900">
                  <c:v>2567.1500000005221</c:v>
                </c:pt>
                <c:pt idx="24901">
                  <c:v>2567.250000000522</c:v>
                </c:pt>
                <c:pt idx="24902">
                  <c:v>2567.350000000522</c:v>
                </c:pt>
                <c:pt idx="24903">
                  <c:v>2567.4500000005219</c:v>
                </c:pt>
                <c:pt idx="24904">
                  <c:v>2567.5500000005218</c:v>
                </c:pt>
                <c:pt idx="24905">
                  <c:v>2567.6500000005221</c:v>
                </c:pt>
                <c:pt idx="24906">
                  <c:v>2567.750000000522</c:v>
                </c:pt>
                <c:pt idx="24907">
                  <c:v>2567.850000000522</c:v>
                </c:pt>
                <c:pt idx="24908">
                  <c:v>2567.9500000005219</c:v>
                </c:pt>
                <c:pt idx="24909">
                  <c:v>2568.0500000005218</c:v>
                </c:pt>
                <c:pt idx="24910">
                  <c:v>2568.1500000005221</c:v>
                </c:pt>
                <c:pt idx="24911">
                  <c:v>2568.250000000522</c:v>
                </c:pt>
                <c:pt idx="24912">
                  <c:v>2568.350000000522</c:v>
                </c:pt>
                <c:pt idx="24913">
                  <c:v>2568.4500000005219</c:v>
                </c:pt>
                <c:pt idx="24914">
                  <c:v>2568.5500000005218</c:v>
                </c:pt>
                <c:pt idx="24915">
                  <c:v>2568.6500000005221</c:v>
                </c:pt>
                <c:pt idx="24916">
                  <c:v>2568.750000000522</c:v>
                </c:pt>
                <c:pt idx="24917">
                  <c:v>2568.850000000522</c:v>
                </c:pt>
                <c:pt idx="24918">
                  <c:v>2568.9500000005219</c:v>
                </c:pt>
                <c:pt idx="24919">
                  <c:v>2569.0500000005218</c:v>
                </c:pt>
                <c:pt idx="24920">
                  <c:v>2569.1500000005221</c:v>
                </c:pt>
                <c:pt idx="24921">
                  <c:v>2569.250000000522</c:v>
                </c:pt>
                <c:pt idx="24922">
                  <c:v>2569.350000000522</c:v>
                </c:pt>
                <c:pt idx="24923">
                  <c:v>2569.4500000005219</c:v>
                </c:pt>
                <c:pt idx="24924">
                  <c:v>2569.5500000005218</c:v>
                </c:pt>
                <c:pt idx="24925">
                  <c:v>2569.6500000005221</c:v>
                </c:pt>
                <c:pt idx="24926">
                  <c:v>2569.750000000523</c:v>
                </c:pt>
                <c:pt idx="24927">
                  <c:v>2569.850000000522</c:v>
                </c:pt>
                <c:pt idx="24928">
                  <c:v>2569.9500000005219</c:v>
                </c:pt>
                <c:pt idx="24929">
                  <c:v>2570.0500000005218</c:v>
                </c:pt>
                <c:pt idx="24930">
                  <c:v>2570.1500000005221</c:v>
                </c:pt>
                <c:pt idx="24931">
                  <c:v>2570.250000000523</c:v>
                </c:pt>
                <c:pt idx="24932">
                  <c:v>2570.350000000522</c:v>
                </c:pt>
                <c:pt idx="24933">
                  <c:v>2570.4500000005219</c:v>
                </c:pt>
                <c:pt idx="24934">
                  <c:v>2570.5500000005231</c:v>
                </c:pt>
                <c:pt idx="24935">
                  <c:v>2570.6500000005231</c:v>
                </c:pt>
                <c:pt idx="24936">
                  <c:v>2570.750000000523</c:v>
                </c:pt>
                <c:pt idx="24937">
                  <c:v>2570.850000000522</c:v>
                </c:pt>
                <c:pt idx="24938">
                  <c:v>2570.9500000005219</c:v>
                </c:pt>
                <c:pt idx="24939">
                  <c:v>2571.0500000005231</c:v>
                </c:pt>
                <c:pt idx="24940">
                  <c:v>2571.1500000005231</c:v>
                </c:pt>
                <c:pt idx="24941">
                  <c:v>2571.250000000523</c:v>
                </c:pt>
                <c:pt idx="24942">
                  <c:v>2571.3500000005229</c:v>
                </c:pt>
                <c:pt idx="24943">
                  <c:v>2571.4500000005228</c:v>
                </c:pt>
                <c:pt idx="24944">
                  <c:v>2571.5500000005231</c:v>
                </c:pt>
                <c:pt idx="24945">
                  <c:v>2571.6500000005231</c:v>
                </c:pt>
                <c:pt idx="24946">
                  <c:v>2571.750000000523</c:v>
                </c:pt>
                <c:pt idx="24947">
                  <c:v>2571.8500000005229</c:v>
                </c:pt>
                <c:pt idx="24948">
                  <c:v>2571.9500000005228</c:v>
                </c:pt>
                <c:pt idx="24949">
                  <c:v>2572.0500000005231</c:v>
                </c:pt>
                <c:pt idx="24950">
                  <c:v>2572.1500000005231</c:v>
                </c:pt>
                <c:pt idx="24951">
                  <c:v>2572.250000000523</c:v>
                </c:pt>
                <c:pt idx="24952">
                  <c:v>2572.3500000005229</c:v>
                </c:pt>
                <c:pt idx="24953">
                  <c:v>2572.4500000005228</c:v>
                </c:pt>
                <c:pt idx="24954">
                  <c:v>2572.5500000005231</c:v>
                </c:pt>
                <c:pt idx="24955">
                  <c:v>2572.6500000005231</c:v>
                </c:pt>
                <c:pt idx="24956">
                  <c:v>2572.750000000523</c:v>
                </c:pt>
                <c:pt idx="24957">
                  <c:v>2572.8500000005229</c:v>
                </c:pt>
                <c:pt idx="24958">
                  <c:v>2572.9500000005228</c:v>
                </c:pt>
                <c:pt idx="24959">
                  <c:v>2573.0500000005231</c:v>
                </c:pt>
                <c:pt idx="24960">
                  <c:v>2573.1500000005231</c:v>
                </c:pt>
                <c:pt idx="24961">
                  <c:v>2573.250000000523</c:v>
                </c:pt>
                <c:pt idx="24962">
                  <c:v>2573.3500000005229</c:v>
                </c:pt>
                <c:pt idx="24963">
                  <c:v>2573.4500000005228</c:v>
                </c:pt>
                <c:pt idx="24964">
                  <c:v>2573.5500000005231</c:v>
                </c:pt>
                <c:pt idx="24965">
                  <c:v>2573.6500000005231</c:v>
                </c:pt>
                <c:pt idx="24966">
                  <c:v>2573.750000000523</c:v>
                </c:pt>
                <c:pt idx="24967">
                  <c:v>2573.8500000005229</c:v>
                </c:pt>
                <c:pt idx="24968">
                  <c:v>2573.9500000005228</c:v>
                </c:pt>
                <c:pt idx="24969">
                  <c:v>2574.0500000005231</c:v>
                </c:pt>
                <c:pt idx="24970">
                  <c:v>2574.1500000005231</c:v>
                </c:pt>
                <c:pt idx="24971">
                  <c:v>2574.250000000523</c:v>
                </c:pt>
                <c:pt idx="24972">
                  <c:v>2574.3500000005229</c:v>
                </c:pt>
                <c:pt idx="24973">
                  <c:v>2574.4500000005228</c:v>
                </c:pt>
                <c:pt idx="24974">
                  <c:v>2574.5500000005241</c:v>
                </c:pt>
                <c:pt idx="24975">
                  <c:v>2574.650000000524</c:v>
                </c:pt>
                <c:pt idx="24976">
                  <c:v>2574.750000000523</c:v>
                </c:pt>
                <c:pt idx="24977">
                  <c:v>2574.8500000005229</c:v>
                </c:pt>
                <c:pt idx="24978">
                  <c:v>2574.9500000005228</c:v>
                </c:pt>
                <c:pt idx="24979">
                  <c:v>2575.0500000005241</c:v>
                </c:pt>
                <c:pt idx="24980">
                  <c:v>2575.150000000524</c:v>
                </c:pt>
                <c:pt idx="24981">
                  <c:v>2575.250000000523</c:v>
                </c:pt>
                <c:pt idx="24982">
                  <c:v>2575.3500000005238</c:v>
                </c:pt>
                <c:pt idx="24983">
                  <c:v>2575.4500000005241</c:v>
                </c:pt>
                <c:pt idx="24984">
                  <c:v>2575.5500000005241</c:v>
                </c:pt>
                <c:pt idx="24985">
                  <c:v>2575.650000000524</c:v>
                </c:pt>
                <c:pt idx="24986">
                  <c:v>2575.750000000523</c:v>
                </c:pt>
                <c:pt idx="24987">
                  <c:v>2575.8500000005238</c:v>
                </c:pt>
                <c:pt idx="24988">
                  <c:v>2575.9500000005241</c:v>
                </c:pt>
                <c:pt idx="24989">
                  <c:v>2576.0500000005241</c:v>
                </c:pt>
                <c:pt idx="24990">
                  <c:v>2576.150000000524</c:v>
                </c:pt>
                <c:pt idx="24991">
                  <c:v>2576.2500000005239</c:v>
                </c:pt>
                <c:pt idx="24992">
                  <c:v>2576.3500000005238</c:v>
                </c:pt>
                <c:pt idx="24993">
                  <c:v>2576.4500000005241</c:v>
                </c:pt>
                <c:pt idx="24994">
                  <c:v>2576.5500000005241</c:v>
                </c:pt>
                <c:pt idx="24995">
                  <c:v>2576.650000000524</c:v>
                </c:pt>
                <c:pt idx="24996">
                  <c:v>2576.7500000005239</c:v>
                </c:pt>
                <c:pt idx="24997">
                  <c:v>2576.8500000005238</c:v>
                </c:pt>
                <c:pt idx="24998">
                  <c:v>2576.9500000005241</c:v>
                </c:pt>
                <c:pt idx="24999">
                  <c:v>2577.0500000005241</c:v>
                </c:pt>
                <c:pt idx="25000">
                  <c:v>2577.150000000524</c:v>
                </c:pt>
                <c:pt idx="25001">
                  <c:v>2577.2500000005239</c:v>
                </c:pt>
                <c:pt idx="25002">
                  <c:v>2577.3500000005238</c:v>
                </c:pt>
                <c:pt idx="25003">
                  <c:v>2577.4500000005241</c:v>
                </c:pt>
                <c:pt idx="25004">
                  <c:v>2577.5500000005241</c:v>
                </c:pt>
                <c:pt idx="25005">
                  <c:v>2577.650000000524</c:v>
                </c:pt>
                <c:pt idx="25006">
                  <c:v>2577.7500000005239</c:v>
                </c:pt>
                <c:pt idx="25007">
                  <c:v>2577.8500000005238</c:v>
                </c:pt>
                <c:pt idx="25008">
                  <c:v>2577.9500000005241</c:v>
                </c:pt>
                <c:pt idx="25009">
                  <c:v>2578.0500000005241</c:v>
                </c:pt>
                <c:pt idx="25010">
                  <c:v>2578.150000000524</c:v>
                </c:pt>
                <c:pt idx="25011">
                  <c:v>2578.2500000005239</c:v>
                </c:pt>
                <c:pt idx="25012">
                  <c:v>2578.3500000005238</c:v>
                </c:pt>
                <c:pt idx="25013">
                  <c:v>2578.4500000005241</c:v>
                </c:pt>
                <c:pt idx="25014">
                  <c:v>2578.550000000525</c:v>
                </c:pt>
                <c:pt idx="25015">
                  <c:v>2578.650000000524</c:v>
                </c:pt>
                <c:pt idx="25016">
                  <c:v>2578.7500000005239</c:v>
                </c:pt>
                <c:pt idx="25017">
                  <c:v>2578.8500000005238</c:v>
                </c:pt>
                <c:pt idx="25018">
                  <c:v>2578.9500000005241</c:v>
                </c:pt>
                <c:pt idx="25019">
                  <c:v>2579.050000000525</c:v>
                </c:pt>
                <c:pt idx="25020">
                  <c:v>2579.150000000524</c:v>
                </c:pt>
                <c:pt idx="25021">
                  <c:v>2579.2500000005239</c:v>
                </c:pt>
                <c:pt idx="25022">
                  <c:v>2579.3500000005251</c:v>
                </c:pt>
                <c:pt idx="25023">
                  <c:v>2579.4500000005251</c:v>
                </c:pt>
                <c:pt idx="25024">
                  <c:v>2579.550000000525</c:v>
                </c:pt>
                <c:pt idx="25025">
                  <c:v>2579.650000000524</c:v>
                </c:pt>
                <c:pt idx="25026">
                  <c:v>2579.7500000005239</c:v>
                </c:pt>
                <c:pt idx="25027">
                  <c:v>2579.8500000005251</c:v>
                </c:pt>
                <c:pt idx="25028">
                  <c:v>2579.9500000005251</c:v>
                </c:pt>
                <c:pt idx="25029">
                  <c:v>2580.050000000525</c:v>
                </c:pt>
                <c:pt idx="25030">
                  <c:v>2580.1500000005249</c:v>
                </c:pt>
                <c:pt idx="25031">
                  <c:v>2580.2500000005248</c:v>
                </c:pt>
                <c:pt idx="25032">
                  <c:v>2580.3500000005251</c:v>
                </c:pt>
                <c:pt idx="25033">
                  <c:v>2580.4500000005251</c:v>
                </c:pt>
                <c:pt idx="25034">
                  <c:v>2580.550000000525</c:v>
                </c:pt>
                <c:pt idx="25035">
                  <c:v>2580.6500000005249</c:v>
                </c:pt>
                <c:pt idx="25036">
                  <c:v>2580.7500000005248</c:v>
                </c:pt>
                <c:pt idx="25037">
                  <c:v>2580.8500000005251</c:v>
                </c:pt>
                <c:pt idx="25038">
                  <c:v>2580.9500000005251</c:v>
                </c:pt>
                <c:pt idx="25039">
                  <c:v>2581.050000000525</c:v>
                </c:pt>
                <c:pt idx="25040">
                  <c:v>2581.1500000005249</c:v>
                </c:pt>
                <c:pt idx="25041">
                  <c:v>2581.2500000005248</c:v>
                </c:pt>
                <c:pt idx="25042">
                  <c:v>2581.3500000005251</c:v>
                </c:pt>
                <c:pt idx="25043">
                  <c:v>2581.4500000005251</c:v>
                </c:pt>
                <c:pt idx="25044">
                  <c:v>2581.550000000525</c:v>
                </c:pt>
                <c:pt idx="25045">
                  <c:v>2581.6500000005249</c:v>
                </c:pt>
                <c:pt idx="25046">
                  <c:v>2581.7500000005248</c:v>
                </c:pt>
                <c:pt idx="25047">
                  <c:v>2581.8500000005251</c:v>
                </c:pt>
                <c:pt idx="25048">
                  <c:v>2581.9500000005251</c:v>
                </c:pt>
                <c:pt idx="25049">
                  <c:v>2582.050000000525</c:v>
                </c:pt>
                <c:pt idx="25050">
                  <c:v>2582.1500000005249</c:v>
                </c:pt>
                <c:pt idx="25051">
                  <c:v>2582.2500000005248</c:v>
                </c:pt>
                <c:pt idx="25052">
                  <c:v>2582.3500000005251</c:v>
                </c:pt>
                <c:pt idx="25053">
                  <c:v>2582.4500000005251</c:v>
                </c:pt>
                <c:pt idx="25054">
                  <c:v>2582.550000000525</c:v>
                </c:pt>
                <c:pt idx="25055">
                  <c:v>2582.6500000005249</c:v>
                </c:pt>
                <c:pt idx="25056">
                  <c:v>2582.7500000005248</c:v>
                </c:pt>
                <c:pt idx="25057">
                  <c:v>2582.8500000005251</c:v>
                </c:pt>
                <c:pt idx="25058">
                  <c:v>2582.9500000005251</c:v>
                </c:pt>
                <c:pt idx="25059">
                  <c:v>2583.050000000525</c:v>
                </c:pt>
                <c:pt idx="25060">
                  <c:v>2583.1500000005249</c:v>
                </c:pt>
                <c:pt idx="25061">
                  <c:v>2583.2500000005248</c:v>
                </c:pt>
                <c:pt idx="25062">
                  <c:v>2583.3500000005261</c:v>
                </c:pt>
                <c:pt idx="25063">
                  <c:v>2583.450000000526</c:v>
                </c:pt>
                <c:pt idx="25064">
                  <c:v>2583.550000000525</c:v>
                </c:pt>
                <c:pt idx="25065">
                  <c:v>2583.6500000005249</c:v>
                </c:pt>
                <c:pt idx="25066">
                  <c:v>2583.7500000005248</c:v>
                </c:pt>
                <c:pt idx="25067">
                  <c:v>2583.8500000005261</c:v>
                </c:pt>
                <c:pt idx="25068">
                  <c:v>2583.950000000526</c:v>
                </c:pt>
                <c:pt idx="25069">
                  <c:v>2584.050000000525</c:v>
                </c:pt>
                <c:pt idx="25070">
                  <c:v>2584.1500000005258</c:v>
                </c:pt>
                <c:pt idx="25071">
                  <c:v>2584.2500000005261</c:v>
                </c:pt>
                <c:pt idx="25072">
                  <c:v>2584.3500000005261</c:v>
                </c:pt>
                <c:pt idx="25073">
                  <c:v>2584.450000000526</c:v>
                </c:pt>
                <c:pt idx="25074">
                  <c:v>2584.550000000525</c:v>
                </c:pt>
                <c:pt idx="25075">
                  <c:v>2584.6500000005258</c:v>
                </c:pt>
                <c:pt idx="25076">
                  <c:v>2584.7500000005261</c:v>
                </c:pt>
                <c:pt idx="25077">
                  <c:v>2584.8500000005261</c:v>
                </c:pt>
                <c:pt idx="25078">
                  <c:v>2584.950000000526</c:v>
                </c:pt>
                <c:pt idx="25079">
                  <c:v>2585.0500000005259</c:v>
                </c:pt>
                <c:pt idx="25080">
                  <c:v>2585.1500000005258</c:v>
                </c:pt>
                <c:pt idx="25081">
                  <c:v>2585.2500000005261</c:v>
                </c:pt>
                <c:pt idx="25082">
                  <c:v>2585.3500000005261</c:v>
                </c:pt>
                <c:pt idx="25083">
                  <c:v>2585.450000000526</c:v>
                </c:pt>
                <c:pt idx="25084">
                  <c:v>2585.5500000005259</c:v>
                </c:pt>
                <c:pt idx="25085">
                  <c:v>2585.6500000005258</c:v>
                </c:pt>
                <c:pt idx="25086">
                  <c:v>2585.7500000005261</c:v>
                </c:pt>
                <c:pt idx="25087">
                  <c:v>2585.8500000005261</c:v>
                </c:pt>
                <c:pt idx="25088">
                  <c:v>2585.950000000526</c:v>
                </c:pt>
                <c:pt idx="25089">
                  <c:v>2586.0500000005259</c:v>
                </c:pt>
                <c:pt idx="25090">
                  <c:v>2586.1500000005258</c:v>
                </c:pt>
                <c:pt idx="25091">
                  <c:v>2586.2500000005261</c:v>
                </c:pt>
                <c:pt idx="25092">
                  <c:v>2586.3500000005261</c:v>
                </c:pt>
                <c:pt idx="25093">
                  <c:v>2586.450000000526</c:v>
                </c:pt>
                <c:pt idx="25094">
                  <c:v>2586.5500000005259</c:v>
                </c:pt>
                <c:pt idx="25095">
                  <c:v>2586.6500000005258</c:v>
                </c:pt>
                <c:pt idx="25096">
                  <c:v>2586.7500000005261</c:v>
                </c:pt>
                <c:pt idx="25097">
                  <c:v>2586.8500000005261</c:v>
                </c:pt>
                <c:pt idx="25098">
                  <c:v>2586.950000000526</c:v>
                </c:pt>
                <c:pt idx="25099">
                  <c:v>2587.0500000005259</c:v>
                </c:pt>
                <c:pt idx="25100">
                  <c:v>2587.1500000005258</c:v>
                </c:pt>
                <c:pt idx="25101">
                  <c:v>2587.2500000005261</c:v>
                </c:pt>
                <c:pt idx="25102">
                  <c:v>2587.350000000527</c:v>
                </c:pt>
                <c:pt idx="25103">
                  <c:v>2587.450000000526</c:v>
                </c:pt>
                <c:pt idx="25104">
                  <c:v>2587.5500000005259</c:v>
                </c:pt>
                <c:pt idx="25105">
                  <c:v>2587.6500000005258</c:v>
                </c:pt>
                <c:pt idx="25106">
                  <c:v>2587.7500000005261</c:v>
                </c:pt>
                <c:pt idx="25107">
                  <c:v>2587.850000000527</c:v>
                </c:pt>
                <c:pt idx="25108">
                  <c:v>2587.950000000526</c:v>
                </c:pt>
                <c:pt idx="25109">
                  <c:v>2588.0500000005259</c:v>
                </c:pt>
              </c:numCache>
            </c:numRef>
          </c:xVal>
          <c:yVal>
            <c:numRef>
              <c:f>Sheet1!$AA$2:$AA$25111</c:f>
              <c:numCache>
                <c:formatCode>General</c:formatCode>
                <c:ptCount val="25110"/>
                <c:pt idx="0">
                  <c:v>7.1390250192706355E-14</c:v>
                </c:pt>
                <c:pt idx="1">
                  <c:v>7.6151522721143129E-14</c:v>
                </c:pt>
                <c:pt idx="2">
                  <c:v>8.1132476202793836E-14</c:v>
                </c:pt>
                <c:pt idx="3">
                  <c:v>8.6340184819812393E-14</c:v>
                </c:pt>
                <c:pt idx="4">
                  <c:v>9.1781926655225591E-14</c:v>
                </c:pt>
                <c:pt idx="5">
                  <c:v>9.7465190639883572E-14</c:v>
                </c:pt>
                <c:pt idx="6">
                  <c:v>1.0339768151518111E-13</c:v>
                </c:pt>
                <c:pt idx="7">
                  <c:v>1.0958732573108078E-13</c:v>
                </c:pt>
                <c:pt idx="8">
                  <c:v>1.1604227702120864E-13</c:v>
                </c:pt>
                <c:pt idx="9">
                  <c:v>1.2277092456798596E-13</c:v>
                </c:pt>
                <c:pt idx="10">
                  <c:v>1.2978189733362292E-13</c:v>
                </c:pt>
                <c:pt idx="11">
                  <c:v>1.3708407281995826E-13</c:v>
                </c:pt>
                <c:pt idx="12">
                  <c:v>1.4468658059365643E-13</c:v>
                </c:pt>
                <c:pt idx="13">
                  <c:v>1.5259881354922431E-13</c:v>
                </c:pt>
                <c:pt idx="14">
                  <c:v>1.6083043108781671E-13</c:v>
                </c:pt>
                <c:pt idx="15">
                  <c:v>1.6939136997007583E-13</c:v>
                </c:pt>
                <c:pt idx="16">
                  <c:v>1.7829184929981996E-13</c:v>
                </c:pt>
                <c:pt idx="17">
                  <c:v>1.8754237895394086E-13</c:v>
                </c:pt>
                <c:pt idx="18">
                  <c:v>1.9715376919686449E-13</c:v>
                </c:pt>
                <c:pt idx="19">
                  <c:v>2.0713713678459628E-13</c:v>
                </c:pt>
                <c:pt idx="20">
                  <c:v>2.1750391260845491E-13</c:v>
                </c:pt>
                <c:pt idx="21">
                  <c:v>2.2826585531199524E-13</c:v>
                </c:pt>
                <c:pt idx="22">
                  <c:v>2.3943505369185198E-13</c:v>
                </c:pt>
                <c:pt idx="23">
                  <c:v>2.5102394016350635E-13</c:v>
                </c:pt>
                <c:pt idx="24">
                  <c:v>2.6304529937145753E-13</c:v>
                </c:pt>
                <c:pt idx="25">
                  <c:v>2.7551227623185061E-13</c:v>
                </c:pt>
                <c:pt idx="26">
                  <c:v>2.8843838789309967E-13</c:v>
                </c:pt>
                <c:pt idx="27">
                  <c:v>3.0183753306079059E-13</c:v>
                </c:pt>
                <c:pt idx="28">
                  <c:v>3.1572400098712619E-13</c:v>
                </c:pt>
                <c:pt idx="29">
                  <c:v>3.3011248541511829E-13</c:v>
                </c:pt>
                <c:pt idx="30">
                  <c:v>3.4501809129442861E-13</c:v>
                </c:pt>
                <c:pt idx="31">
                  <c:v>3.6045635037412194E-13</c:v>
                </c:pt>
                <c:pt idx="32">
                  <c:v>3.7644323087249566E-13</c:v>
                </c:pt>
                <c:pt idx="33">
                  <c:v>3.9299514668293205E-13</c:v>
                </c:pt>
                <c:pt idx="34">
                  <c:v>4.1012897632334227E-13</c:v>
                </c:pt>
                <c:pt idx="35">
                  <c:v>4.2786206877454263E-13</c:v>
                </c:pt>
                <c:pt idx="36">
                  <c:v>4.4621226010495338E-13</c:v>
                </c:pt>
                <c:pt idx="37">
                  <c:v>4.6519788417552625E-13</c:v>
                </c:pt>
                <c:pt idx="38">
                  <c:v>4.8483779005035759E-13</c:v>
                </c:pt>
                <c:pt idx="39">
                  <c:v>5.0515135190188593E-13</c:v>
                </c:pt>
                <c:pt idx="40">
                  <c:v>5.2615848605590086E-13</c:v>
                </c:pt>
                <c:pt idx="41">
                  <c:v>5.4787966448074041E-13</c:v>
                </c:pt>
                <c:pt idx="42">
                  <c:v>5.7033592945988376E-13</c:v>
                </c:pt>
                <c:pt idx="43">
                  <c:v>5.9354891150730946E-13</c:v>
                </c:pt>
                <c:pt idx="44">
                  <c:v>6.17540840234763E-13</c:v>
                </c:pt>
                <c:pt idx="45">
                  <c:v>6.4233456999668989E-13</c:v>
                </c:pt>
                <c:pt idx="46">
                  <c:v>6.6795358406874965E-13</c:v>
                </c:pt>
                <c:pt idx="47">
                  <c:v>6.9442202525302956E-13</c:v>
                </c:pt>
                <c:pt idx="48">
                  <c:v>7.2176470036148695E-13</c:v>
                </c:pt>
                <c:pt idx="49">
                  <c:v>7.5000711076491738E-13</c:v>
                </c:pt>
                <c:pt idx="50">
                  <c:v>7.7917546234149487E-13</c:v>
                </c:pt>
                <c:pt idx="51">
                  <c:v>8.0929668709227751E-13</c:v>
                </c:pt>
                <c:pt idx="52">
                  <c:v>8.403984669074093E-13</c:v>
                </c:pt>
                <c:pt idx="53">
                  <c:v>8.7250924624329236E-13</c:v>
                </c:pt>
                <c:pt idx="54">
                  <c:v>9.056582614028669E-13</c:v>
                </c:pt>
                <c:pt idx="55">
                  <c:v>9.3987555304185137E-13</c:v>
                </c:pt>
                <c:pt idx="56">
                  <c:v>9.7519199543652004E-13</c:v>
                </c:pt>
                <c:pt idx="57">
                  <c:v>1.0116393129494625E-12</c:v>
                </c:pt>
                <c:pt idx="58">
                  <c:v>1.0492501101751367E-12</c:v>
                </c:pt>
                <c:pt idx="59">
                  <c:v>1.0880578883922762E-12</c:v>
                </c:pt>
                <c:pt idx="60">
                  <c:v>1.128097076451375E-12</c:v>
                </c:pt>
                <c:pt idx="61">
                  <c:v>1.1694030477533163E-12</c:v>
                </c:pt>
                <c:pt idx="62">
                  <c:v>1.2120121567016586E-12</c:v>
                </c:pt>
                <c:pt idx="63">
                  <c:v>1.2559617515226552E-12</c:v>
                </c:pt>
                <c:pt idx="64">
                  <c:v>1.3012902164621104E-12</c:v>
                </c:pt>
                <c:pt idx="65">
                  <c:v>1.3480369848887044E-12</c:v>
                </c:pt>
                <c:pt idx="66">
                  <c:v>1.3962425777012689E-12</c:v>
                </c:pt>
                <c:pt idx="67">
                  <c:v>1.4459486310844344E-12</c:v>
                </c:pt>
                <c:pt idx="68">
                  <c:v>1.4971979262604061E-12</c:v>
                </c:pt>
                <c:pt idx="69">
                  <c:v>1.5500344147544445E-12</c:v>
                </c:pt>
                <c:pt idx="70">
                  <c:v>1.6045032558353987E-12</c:v>
                </c:pt>
                <c:pt idx="71">
                  <c:v>1.6606508493187886E-12</c:v>
                </c:pt>
                <c:pt idx="72">
                  <c:v>1.7185248666447288E-12</c:v>
                </c:pt>
                <c:pt idx="73">
                  <c:v>1.7781742832483629E-12</c:v>
                </c:pt>
                <c:pt idx="74">
                  <c:v>1.839649423726159E-12</c:v>
                </c:pt>
                <c:pt idx="75">
                  <c:v>1.9030019825041492E-12</c:v>
                </c:pt>
                <c:pt idx="76">
                  <c:v>1.9682850746489166E-12</c:v>
                </c:pt>
                <c:pt idx="77">
                  <c:v>2.0355532627168364E-12</c:v>
                </c:pt>
                <c:pt idx="78">
                  <c:v>2.1048626089033014E-12</c:v>
                </c:pt>
                <c:pt idx="79">
                  <c:v>2.1762707025308673E-12</c:v>
                </c:pt>
                <c:pt idx="80">
                  <c:v>2.2498367071698785E-12</c:v>
                </c:pt>
                <c:pt idx="81">
                  <c:v>2.3256214045757591E-12</c:v>
                </c:pt>
                <c:pt idx="82">
                  <c:v>2.4036872310942712E-12</c:v>
                </c:pt>
                <c:pt idx="83">
                  <c:v>2.4840983369578798E-12</c:v>
                </c:pt>
                <c:pt idx="84">
                  <c:v>2.5669206122507816E-12</c:v>
                </c:pt>
                <c:pt idx="85">
                  <c:v>2.6522217492004366E-12</c:v>
                </c:pt>
                <c:pt idx="86">
                  <c:v>2.7400712802594748E-12</c:v>
                </c:pt>
                <c:pt idx="87">
                  <c:v>2.8305406364367354E-12</c:v>
                </c:pt>
                <c:pt idx="88">
                  <c:v>2.9237032006964901E-12</c:v>
                </c:pt>
                <c:pt idx="89">
                  <c:v>3.0196343349510302E-12</c:v>
                </c:pt>
                <c:pt idx="90">
                  <c:v>3.1184114747564E-12</c:v>
                </c:pt>
                <c:pt idx="91">
                  <c:v>3.2201141488705896E-12</c:v>
                </c:pt>
                <c:pt idx="92">
                  <c:v>3.3248240505643762E-12</c:v>
                </c:pt>
                <c:pt idx="93">
                  <c:v>3.4326250945306173E-12</c:v>
                </c:pt>
                <c:pt idx="94">
                  <c:v>3.5436034827777866E-12</c:v>
                </c:pt>
                <c:pt idx="95">
                  <c:v>3.657847745999871E-12</c:v>
                </c:pt>
                <c:pt idx="96">
                  <c:v>3.7754488295950474E-12</c:v>
                </c:pt>
                <c:pt idx="97">
                  <c:v>3.8965001500367715E-12</c:v>
                </c:pt>
                <c:pt idx="98">
                  <c:v>4.0210976480401544E-12</c:v>
                </c:pt>
                <c:pt idx="99">
                  <c:v>4.149339876490351E-12</c:v>
                </c:pt>
                <c:pt idx="100">
                  <c:v>4.2813280586453432E-12</c:v>
                </c:pt>
                <c:pt idx="101">
                  <c:v>4.417166162266994E-12</c:v>
                </c:pt>
                <c:pt idx="102">
                  <c:v>4.5569609727050966E-12</c:v>
                </c:pt>
                <c:pt idx="103">
                  <c:v>4.700822167778005E-12</c:v>
                </c:pt>
                <c:pt idx="104">
                  <c:v>4.8488624012336653E-12</c:v>
                </c:pt>
                <c:pt idx="105">
                  <c:v>5.0011973725141916E-12</c:v>
                </c:pt>
                <c:pt idx="106">
                  <c:v>5.1579459137977207E-12</c:v>
                </c:pt>
                <c:pt idx="107">
                  <c:v>5.3192300755048586E-12</c:v>
                </c:pt>
                <c:pt idx="108">
                  <c:v>5.4851752119019023E-12</c:v>
                </c:pt>
                <c:pt idx="109">
                  <c:v>5.6559100650679228E-12</c:v>
                </c:pt>
                <c:pt idx="110">
                  <c:v>5.831566861060836E-12</c:v>
                </c:pt>
                <c:pt idx="111">
                  <c:v>6.012281395666223E-12</c:v>
                </c:pt>
                <c:pt idx="112">
                  <c:v>6.1981931511884995E-12</c:v>
                </c:pt>
                <c:pt idx="113">
                  <c:v>6.3894453549766115E-12</c:v>
                </c:pt>
                <c:pt idx="114">
                  <c:v>6.5861851226600691E-12</c:v>
                </c:pt>
                <c:pt idx="115">
                  <c:v>6.7885635428014877E-12</c:v>
                </c:pt>
                <c:pt idx="116">
                  <c:v>6.9967357743438756E-12</c:v>
                </c:pt>
                <c:pt idx="117">
                  <c:v>7.2108611754069386E-12</c:v>
                </c:pt>
                <c:pt idx="118">
                  <c:v>7.4311034037226109E-12</c:v>
                </c:pt>
                <c:pt idx="119">
                  <c:v>7.657630528219945E-12</c:v>
                </c:pt>
                <c:pt idx="120">
                  <c:v>7.8906151714806553E-12</c:v>
                </c:pt>
                <c:pt idx="121">
                  <c:v>8.1302345927510334E-12</c:v>
                </c:pt>
                <c:pt idx="122">
                  <c:v>8.3766708503406629E-12</c:v>
                </c:pt>
                <c:pt idx="123">
                  <c:v>8.6301109018441891E-12</c:v>
                </c:pt>
                <c:pt idx="124">
                  <c:v>8.8907467568855072E-12</c:v>
                </c:pt>
                <c:pt idx="125">
                  <c:v>9.1587756060610995E-12</c:v>
                </c:pt>
                <c:pt idx="126">
                  <c:v>9.4343999532147068E-12</c:v>
                </c:pt>
                <c:pt idx="127">
                  <c:v>9.7178277708455891E-12</c:v>
                </c:pt>
                <c:pt idx="128">
                  <c:v>1.0009272631310847E-11</c:v>
                </c:pt>
                <c:pt idx="129">
                  <c:v>1.0308953877516612E-11</c:v>
                </c:pt>
                <c:pt idx="130">
                  <c:v>1.0617096751375447E-11</c:v>
                </c:pt>
                <c:pt idx="131">
                  <c:v>1.0933932599726848E-11</c:v>
                </c:pt>
                <c:pt idx="132">
                  <c:v>1.1259698985464893E-11</c:v>
                </c:pt>
                <c:pt idx="133">
                  <c:v>1.1594639894477154E-11</c:v>
                </c:pt>
                <c:pt idx="134">
                  <c:v>1.1939005882805553E-11</c:v>
                </c:pt>
                <c:pt idx="135">
                  <c:v>1.2293054283772767E-11</c:v>
                </c:pt>
                <c:pt idx="136">
                  <c:v>1.2657049372522782E-11</c:v>
                </c:pt>
                <c:pt idx="137">
                  <c:v>1.3031262545901929E-11</c:v>
                </c:pt>
                <c:pt idx="138">
                  <c:v>1.3415972553721244E-11</c:v>
                </c:pt>
                <c:pt idx="139">
                  <c:v>1.3811465665997977E-11</c:v>
                </c:pt>
                <c:pt idx="140">
                  <c:v>1.4218035868622132E-11</c:v>
                </c:pt>
                <c:pt idx="141">
                  <c:v>1.4635985132840049E-11</c:v>
                </c:pt>
                <c:pt idx="142">
                  <c:v>1.5065623580380339E-11</c:v>
                </c:pt>
                <c:pt idx="143">
                  <c:v>1.5507269714718617E-11</c:v>
                </c:pt>
                <c:pt idx="144">
                  <c:v>1.5961250673872315E-11</c:v>
                </c:pt>
                <c:pt idx="145">
                  <c:v>1.6427902460649715E-11</c:v>
                </c:pt>
                <c:pt idx="146">
                  <c:v>1.6907570181047214E-11</c:v>
                </c:pt>
                <c:pt idx="147">
                  <c:v>1.7400608305090965E-11</c:v>
                </c:pt>
                <c:pt idx="148">
                  <c:v>1.7907380931204768E-11</c:v>
                </c:pt>
                <c:pt idx="149">
                  <c:v>1.8428262037333368E-11</c:v>
                </c:pt>
                <c:pt idx="150">
                  <c:v>1.8963635773108045E-11</c:v>
                </c:pt>
                <c:pt idx="151">
                  <c:v>1.9513896773185822E-11</c:v>
                </c:pt>
                <c:pt idx="152">
                  <c:v>2.0079450379772361E-11</c:v>
                </c:pt>
                <c:pt idx="153">
                  <c:v>2.0660713030457318E-11</c:v>
                </c:pt>
                <c:pt idx="154">
                  <c:v>2.1258112524828503E-11</c:v>
                </c:pt>
                <c:pt idx="155">
                  <c:v>2.1872088337308972E-11</c:v>
                </c:pt>
                <c:pt idx="156">
                  <c:v>2.2503092029962502E-11</c:v>
                </c:pt>
                <c:pt idx="157">
                  <c:v>2.3151587481966675E-11</c:v>
                </c:pt>
                <c:pt idx="158">
                  <c:v>2.3818051363274206E-11</c:v>
                </c:pt>
                <c:pt idx="159">
                  <c:v>2.450297342045587E-11</c:v>
                </c:pt>
                <c:pt idx="160">
                  <c:v>2.5206856922807076E-11</c:v>
                </c:pt>
                <c:pt idx="161">
                  <c:v>2.5930219012424881E-11</c:v>
                </c:pt>
                <c:pt idx="162">
                  <c:v>2.6673591134667665E-11</c:v>
                </c:pt>
                <c:pt idx="163">
                  <c:v>2.7437519469518747E-11</c:v>
                </c:pt>
                <c:pt idx="164">
                  <c:v>2.8222565347567714E-11</c:v>
                </c:pt>
                <c:pt idx="165">
                  <c:v>2.9029305736911518E-11</c:v>
                </c:pt>
                <c:pt idx="166">
                  <c:v>2.9858333685793417E-11</c:v>
                </c:pt>
                <c:pt idx="167">
                  <c:v>3.0710258821291594E-11</c:v>
                </c:pt>
                <c:pt idx="168">
                  <c:v>3.1585707855738488E-11</c:v>
                </c:pt>
                <c:pt idx="169">
                  <c:v>3.2485325127784669E-11</c:v>
                </c:pt>
                <c:pt idx="170">
                  <c:v>3.34097730950121E-11</c:v>
                </c:pt>
                <c:pt idx="171">
                  <c:v>3.4359732967451482E-11</c:v>
                </c:pt>
                <c:pt idx="172">
                  <c:v>3.533590521844256E-11</c:v>
                </c:pt>
                <c:pt idx="173">
                  <c:v>3.6339010238634813E-11</c:v>
                </c:pt>
                <c:pt idx="174">
                  <c:v>3.7369788964509987E-11</c:v>
                </c:pt>
                <c:pt idx="175">
                  <c:v>3.8429003483306235E-11</c:v>
                </c:pt>
                <c:pt idx="176">
                  <c:v>3.9517437735844961E-11</c:v>
                </c:pt>
                <c:pt idx="177">
                  <c:v>4.0635898237339242E-11</c:v>
                </c:pt>
                <c:pt idx="178">
                  <c:v>4.1785214757591105E-11</c:v>
                </c:pt>
                <c:pt idx="179">
                  <c:v>4.2966241078533913E-11</c:v>
                </c:pt>
                <c:pt idx="180">
                  <c:v>4.4179855821402578E-11</c:v>
                </c:pt>
                <c:pt idx="181">
                  <c:v>4.5426963136302359E-11</c:v>
                </c:pt>
                <c:pt idx="182">
                  <c:v>4.6708493664447188E-11</c:v>
                </c:pt>
                <c:pt idx="183">
                  <c:v>4.80254053064888E-11</c:v>
                </c:pt>
                <c:pt idx="184">
                  <c:v>4.9378684135473293E-11</c:v>
                </c:pt>
                <c:pt idx="185">
                  <c:v>5.0769345306001108E-11</c:v>
                </c:pt>
                <c:pt idx="186">
                  <c:v>5.2198434013693121E-11</c:v>
                </c:pt>
                <c:pt idx="187">
                  <c:v>5.3667026430779975E-11</c:v>
                </c:pt>
                <c:pt idx="188">
                  <c:v>5.5176230737938467E-11</c:v>
                </c:pt>
                <c:pt idx="189">
                  <c:v>5.6727188131863704E-11</c:v>
                </c:pt>
                <c:pt idx="190">
                  <c:v>5.8321073842918387E-11</c:v>
                </c:pt>
                <c:pt idx="191">
                  <c:v>5.9959098276307407E-11</c:v>
                </c:pt>
                <c:pt idx="192">
                  <c:v>6.1642507972296927E-11</c:v>
                </c:pt>
                <c:pt idx="193">
                  <c:v>6.3372586890339151E-11</c:v>
                </c:pt>
                <c:pt idx="194">
                  <c:v>6.5150657348014956E-11</c:v>
                </c:pt>
                <c:pt idx="195">
                  <c:v>6.6978081273834414E-11</c:v>
                </c:pt>
                <c:pt idx="196">
                  <c:v>6.8856261284477431E-11</c:v>
                </c:pt>
                <c:pt idx="197">
                  <c:v>7.0786641790287157E-11</c:v>
                </c:pt>
                <c:pt idx="198">
                  <c:v>7.2770710156378579E-11</c:v>
                </c:pt>
                <c:pt idx="199">
                  <c:v>7.4809997791492515E-11</c:v>
                </c:pt>
                <c:pt idx="200">
                  <c:v>7.6906081142367918E-11</c:v>
                </c:pt>
                <c:pt idx="201">
                  <c:v>7.9060582776962862E-11</c:v>
                </c:pt>
                <c:pt idx="202">
                  <c:v>8.1275172387471788E-11</c:v>
                </c:pt>
                <c:pt idx="203">
                  <c:v>8.3551567514840837E-11</c:v>
                </c:pt>
                <c:pt idx="204">
                  <c:v>8.5891534514244726E-11</c:v>
                </c:pt>
                <c:pt idx="205">
                  <c:v>8.8296889129789151E-11</c:v>
                </c:pt>
                <c:pt idx="206">
                  <c:v>9.0769497103447699E-11</c:v>
                </c:pt>
                <c:pt idx="207">
                  <c:v>9.3311274462167054E-11</c:v>
                </c:pt>
                <c:pt idx="208">
                  <c:v>9.5924187791379018E-11</c:v>
                </c:pt>
                <c:pt idx="209">
                  <c:v>9.8610254154898941E-11</c:v>
                </c:pt>
                <c:pt idx="210">
                  <c:v>1.0137154075134294E-10</c:v>
                </c:pt>
                <c:pt idx="211">
                  <c:v>1.0421016437973446E-10</c:v>
                </c:pt>
                <c:pt idx="212">
                  <c:v>1.0712829040791151E-10</c:v>
                </c:pt>
                <c:pt idx="213">
                  <c:v>1.1012813142447551E-10</c:v>
                </c:pt>
                <c:pt idx="214">
                  <c:v>1.1321194545071971E-10</c:v>
                </c:pt>
                <c:pt idx="215">
                  <c:v>1.1638203364793951E-10</c:v>
                </c:pt>
                <c:pt idx="216">
                  <c:v>1.1964073736236448E-10</c:v>
                </c:pt>
                <c:pt idx="217">
                  <c:v>1.2299043469334228E-10</c:v>
                </c:pt>
                <c:pt idx="218">
                  <c:v>1.2643353630092254E-10</c:v>
                </c:pt>
                <c:pt idx="219">
                  <c:v>1.2997248033176175E-10</c:v>
                </c:pt>
                <c:pt idx="220">
                  <c:v>1.336097267696456E-10</c:v>
                </c:pt>
                <c:pt idx="221">
                  <c:v>1.373477506714894E-10</c:v>
                </c:pt>
                <c:pt idx="222">
                  <c:v>1.411890344793779E-10</c:v>
                </c:pt>
                <c:pt idx="223">
                  <c:v>1.4513605943370859E-10</c:v>
                </c:pt>
                <c:pt idx="224">
                  <c:v>1.4919129568959864E-10</c:v>
                </c:pt>
                <c:pt idx="225">
                  <c:v>1.5335719137543481E-10</c:v>
                </c:pt>
                <c:pt idx="226">
                  <c:v>1.5763616057472803E-10</c:v>
                </c:pt>
                <c:pt idx="227">
                  <c:v>1.6203056996496928E-10</c:v>
                </c:pt>
                <c:pt idx="228">
                  <c:v>1.665427241003012E-10</c:v>
                </c:pt>
                <c:pt idx="229">
                  <c:v>1.7117484989981179E-10</c:v>
                </c:pt>
                <c:pt idx="230">
                  <c:v>1.7592907946638366E-10</c:v>
                </c:pt>
                <c:pt idx="231">
                  <c:v>1.8080743208891319E-10</c:v>
                </c:pt>
                <c:pt idx="232">
                  <c:v>1.8581179506649905E-10</c:v>
                </c:pt>
                <c:pt idx="233">
                  <c:v>1.9094390379608971E-10</c:v>
                </c:pt>
                <c:pt idx="234">
                  <c:v>1.9620532097113398E-10</c:v>
                </c:pt>
                <c:pt idx="235">
                  <c:v>2.0159741522209191E-10</c:v>
                </c:pt>
                <c:pt idx="236">
                  <c:v>2.071213399018261E-10</c:v>
                </c:pt>
                <c:pt idx="237">
                  <c:v>2.127780114149031E-10</c:v>
                </c:pt>
                <c:pt idx="238">
                  <c:v>2.185680882518497E-10</c:v>
                </c:pt>
                <c:pt idx="239">
                  <c:v>2.2449195097925562E-10</c:v>
                </c:pt>
                <c:pt idx="240">
                  <c:v>2.3054968297931997E-10</c:v>
                </c:pt>
                <c:pt idx="241">
                  <c:v>2.3674105364379085E-10</c:v>
                </c:pt>
                <c:pt idx="242">
                  <c:v>2.4306550308406778E-10</c:v>
                </c:pt>
                <c:pt idx="243">
                  <c:v>2.4952213016781759E-10</c:v>
                </c:pt>
                <c:pt idx="244">
                  <c:v>2.5610968331524718E-10</c:v>
                </c:pt>
                <c:pt idx="245">
                  <c:v>2.628265555444488E-10</c:v>
                </c:pt>
                <c:pt idx="246">
                  <c:v>2.6967078327863765E-10</c:v>
                </c:pt>
                <c:pt idx="247">
                  <c:v>2.7664005014940593E-10</c:v>
                </c:pt>
                <c:pt idx="248">
                  <c:v>2.8373169539846506E-10</c:v>
                </c:pt>
                <c:pt idx="249">
                  <c:v>2.9094272789936371E-10</c:v>
                </c:pt>
                <c:pt idx="250">
                  <c:v>2.9826984506053972E-10</c:v>
                </c:pt>
                <c:pt idx="251">
                  <c:v>3.0570945752839363E-10</c:v>
                </c:pt>
                <c:pt idx="252">
                  <c:v>3.1325771872197394E-10</c:v>
                </c:pt>
                <c:pt idx="253">
                  <c:v>3.2091055945104747E-10</c:v>
                </c:pt>
                <c:pt idx="254">
                  <c:v>3.2866372708083888E-10</c:v>
                </c:pt>
                <c:pt idx="255">
                  <c:v>3.3651282871800194E-10</c:v>
                </c:pt>
                <c:pt idx="256">
                  <c:v>3.4445337729501455E-10</c:v>
                </c:pt>
                <c:pt idx="257">
                  <c:v>3.5248084051575805E-10</c:v>
                </c:pt>
                <c:pt idx="258">
                  <c:v>3.6059069102260991E-10</c:v>
                </c:pt>
                <c:pt idx="259">
                  <c:v>3.6877845730651325E-10</c:v>
                </c:pt>
                <c:pt idx="260">
                  <c:v>3.7703977398388534E-10</c:v>
                </c:pt>
                <c:pt idx="261">
                  <c:v>3.8537043076023501E-10</c:v>
                </c:pt>
                <c:pt idx="262">
                  <c:v>3.9376641882518469E-10</c:v>
                </c:pt>
                <c:pt idx="263">
                  <c:v>4.022239740873978E-10</c:v>
                </c:pt>
                <c:pt idx="264">
                  <c:v>4.1073961591682405E-10</c:v>
                </c:pt>
                <c:pt idx="265">
                  <c:v>4.1931018138190897E-10</c:v>
                </c:pt>
                <c:pt idx="266">
                  <c:v>4.2793285402970979E-10</c:v>
                </c:pt>
                <c:pt idx="267">
                  <c:v>4.3660518660334079E-10</c:v>
                </c:pt>
                <c:pt idx="268">
                  <c:v>4.4532511793862034E-10</c:v>
                </c:pt>
                <c:pt idx="269">
                  <c:v>4.5409098391222319E-10</c:v>
                </c:pt>
                <c:pt idx="270">
                  <c:v>4.6290152210932909E-10</c:v>
                </c:pt>
                <c:pt idx="271">
                  <c:v>4.7175587094970626E-10</c:v>
                </c:pt>
                <c:pt idx="272">
                  <c:v>4.8065356308369016E-10</c:v>
                </c:pt>
                <c:pt idx="273">
                  <c:v>4.8959451438422681E-10</c:v>
                </c:pt>
                <c:pt idx="274">
                  <c:v>4.9857900802029322E-10</c:v>
                </c:pt>
                <c:pt idx="275">
                  <c:v>5.0760767499738771E-10</c:v>
                </c:pt>
                <c:pt idx="276">
                  <c:v>5.166814715959799E-10</c:v>
                </c:pt>
                <c:pt idx="277">
                  <c:v>5.2580165394315653E-10</c:v>
                </c:pt>
                <c:pt idx="278">
                  <c:v>5.349697514366725E-10</c:v>
                </c:pt>
                <c:pt idx="279">
                  <c:v>5.4418753821409013E-10</c:v>
                </c:pt>
                <c:pt idx="280">
                  <c:v>5.5345700442232143E-10</c:v>
                </c:pt>
                <c:pt idx="281">
                  <c:v>5.6278032729181255E-10</c:v>
                </c:pt>
                <c:pt idx="282">
                  <c:v>5.7215984240174313E-10</c:v>
                </c:pt>
                <c:pt idx="283">
                  <c:v>5.8159801613620349E-10</c:v>
                </c:pt>
                <c:pt idx="284">
                  <c:v>5.9109741868151716E-10</c:v>
                </c:pt>
                <c:pt idx="285">
                  <c:v>6.006606989319145E-10</c:v>
                </c:pt>
                <c:pt idx="286">
                  <c:v>6.102905606974582E-10</c:v>
                </c:pt>
                <c:pt idx="287">
                  <c:v>6.1998974089878946E-10</c:v>
                </c:pt>
                <c:pt idx="288">
                  <c:v>6.2976098931386647E-10</c:v>
                </c:pt>
                <c:pt idx="289">
                  <c:v>6.3960705067899588E-10</c:v>
                </c:pt>
                <c:pt idx="290">
                  <c:v>6.4953064832326016E-10</c:v>
                </c:pt>
                <c:pt idx="291">
                  <c:v>6.595344698814567E-10</c:v>
                </c:pt>
                <c:pt idx="292">
                  <c:v>6.696211548937415E-10</c:v>
                </c:pt>
                <c:pt idx="293">
                  <c:v>6.7979328421529112E-10</c:v>
                </c:pt>
                <c:pt idx="294">
                  <c:v>6.90053370739463E-10</c:v>
                </c:pt>
                <c:pt idx="295">
                  <c:v>7.0040385220114505E-10</c:v>
                </c:pt>
                <c:pt idx="296">
                  <c:v>7.1084708503983973E-10</c:v>
                </c:pt>
                <c:pt idx="297">
                  <c:v>7.2138534001142249E-10</c:v>
                </c:pt>
                <c:pt idx="298">
                  <c:v>7.3202079830486722E-10</c:v>
                </c:pt>
                <c:pt idx="299">
                  <c:v>7.4275554930832052E-10</c:v>
                </c:pt>
                <c:pt idx="300">
                  <c:v>7.5359158954323162E-10</c:v>
                </c:pt>
                <c:pt idx="301">
                  <c:v>7.645308215165525E-10</c:v>
                </c:pt>
                <c:pt idx="302">
                  <c:v>7.7557505411752611E-10</c:v>
                </c:pt>
                <c:pt idx="303">
                  <c:v>7.8672600358715713E-10</c:v>
                </c:pt>
                <c:pt idx="304">
                  <c:v>7.9798529450675146E-10</c:v>
                </c:pt>
                <c:pt idx="305">
                  <c:v>8.0935446190445413E-10</c:v>
                </c:pt>
                <c:pt idx="306">
                  <c:v>8.2083495295343925E-10</c:v>
                </c:pt>
                <c:pt idx="307">
                  <c:v>8.3242813002152627E-10</c:v>
                </c:pt>
                <c:pt idx="308">
                  <c:v>8.4413527275685512E-10</c:v>
                </c:pt>
                <c:pt idx="309">
                  <c:v>8.5595758133742313E-10</c:v>
                </c:pt>
                <c:pt idx="310">
                  <c:v>8.6789617947278156E-10</c:v>
                </c:pt>
                <c:pt idx="311">
                  <c:v>8.7995211732427553E-10</c:v>
                </c:pt>
                <c:pt idx="312">
                  <c:v>8.9212637459114384E-10</c:v>
                </c:pt>
                <c:pt idx="313">
                  <c:v>9.0441986407999265E-10</c:v>
                </c:pt>
                <c:pt idx="314">
                  <c:v>9.1683343435288733E-10</c:v>
                </c:pt>
                <c:pt idx="315">
                  <c:v>9.2936787323855271E-10</c:v>
                </c:pt>
                <c:pt idx="316">
                  <c:v>9.4202391074017968E-10</c:v>
                </c:pt>
                <c:pt idx="317">
                  <c:v>9.5480222200010537E-10</c:v>
                </c:pt>
                <c:pt idx="318">
                  <c:v>9.6770343041621315E-10</c:v>
                </c:pt>
                <c:pt idx="319">
                  <c:v>9.8072811025175536E-10</c:v>
                </c:pt>
                <c:pt idx="320">
                  <c:v>9.9387678964884803E-10</c:v>
                </c:pt>
                <c:pt idx="321">
                  <c:v>1.0071499530931819E-9</c:v>
                </c:pt>
                <c:pt idx="322">
                  <c:v>1.0205480438419162E-9</c:v>
                </c:pt>
                <c:pt idx="323">
                  <c:v>1.034071466702361E-9</c:v>
                </c:pt>
                <c:pt idx="324">
                  <c:v>1.0477205901390802E-9</c:v>
                </c:pt>
                <c:pt idx="325">
                  <c:v>1.0614957483446885E-9</c:v>
                </c:pt>
                <c:pt idx="326">
                  <c:v>1.0753972436461695E-9</c:v>
                </c:pt>
                <c:pt idx="327">
                  <c:v>1.0894253484099388E-9</c:v>
                </c:pt>
                <c:pt idx="328">
                  <c:v>1.1035803067856454E-9</c:v>
                </c:pt>
                <c:pt idx="329">
                  <c:v>1.1178623366264655E-9</c:v>
                </c:pt>
                <c:pt idx="330">
                  <c:v>1.1322716311332636E-9</c:v>
                </c:pt>
                <c:pt idx="331">
                  <c:v>1.146808360527045E-9</c:v>
                </c:pt>
                <c:pt idx="332">
                  <c:v>1.1614726734854835E-9</c:v>
                </c:pt>
                <c:pt idx="333">
                  <c:v>1.1762646985409285E-9</c:v>
                </c:pt>
                <c:pt idx="334">
                  <c:v>1.1911845454995583E-9</c:v>
                </c:pt>
                <c:pt idx="335">
                  <c:v>1.2062323065709555E-9</c:v>
                </c:pt>
                <c:pt idx="336">
                  <c:v>1.2214080575669902E-9</c:v>
                </c:pt>
                <c:pt idx="337">
                  <c:v>1.2367118590859154E-9</c:v>
                </c:pt>
                <c:pt idx="338">
                  <c:v>1.2521437574802908E-9</c:v>
                </c:pt>
                <c:pt idx="339">
                  <c:v>1.2677037857919416E-9</c:v>
                </c:pt>
                <c:pt idx="340">
                  <c:v>1.2833919646496113E-9</c:v>
                </c:pt>
                <c:pt idx="341">
                  <c:v>1.2992083031695931E-9</c:v>
                </c:pt>
                <c:pt idx="342">
                  <c:v>1.3151527996026992E-9</c:v>
                </c:pt>
                <c:pt idx="343">
                  <c:v>1.3312254423818994E-9</c:v>
                </c:pt>
                <c:pt idx="344">
                  <c:v>1.347426210330907E-9</c:v>
                </c:pt>
                <c:pt idx="345">
                  <c:v>1.3637550736603576E-9</c:v>
                </c:pt>
                <c:pt idx="346">
                  <c:v>1.3802119942303957E-9</c:v>
                </c:pt>
                <c:pt idx="347">
                  <c:v>1.3967969266170868E-9</c:v>
                </c:pt>
                <c:pt idx="348">
                  <c:v>1.4135098180345618E-9</c:v>
                </c:pt>
                <c:pt idx="349">
                  <c:v>1.4303506091769904E-9</c:v>
                </c:pt>
                <c:pt idx="350">
                  <c:v>1.4473192345198158E-9</c:v>
                </c:pt>
                <c:pt idx="351">
                  <c:v>1.4644156227103546E-9</c:v>
                </c:pt>
                <c:pt idx="352">
                  <c:v>1.481639697061135E-9</c:v>
                </c:pt>
                <c:pt idx="353">
                  <c:v>1.4989913755433069E-9</c:v>
                </c:pt>
                <c:pt idx="354">
                  <c:v>1.5164705715463462E-9</c:v>
                </c:pt>
                <c:pt idx="355">
                  <c:v>1.5340771941460981E-9</c:v>
                </c:pt>
                <c:pt idx="356">
                  <c:v>1.5518111478819807E-9</c:v>
                </c:pt>
                <c:pt idx="357">
                  <c:v>1.5696723335107335E-9</c:v>
                </c:pt>
                <c:pt idx="358">
                  <c:v>1.5876606480982484E-9</c:v>
                </c:pt>
                <c:pt idx="359">
                  <c:v>1.6057759850299613E-9</c:v>
                </c:pt>
                <c:pt idx="360">
                  <c:v>1.6240182344752683E-9</c:v>
                </c:pt>
                <c:pt idx="361">
                  <c:v>1.6423872835930896E-9</c:v>
                </c:pt>
                <c:pt idx="362">
                  <c:v>1.6608830160753398E-9</c:v>
                </c:pt>
                <c:pt idx="363">
                  <c:v>1.6795053133693822E-9</c:v>
                </c:pt>
                <c:pt idx="364">
                  <c:v>1.6982540538803064E-9</c:v>
                </c:pt>
                <c:pt idx="365">
                  <c:v>1.7171291133258457E-9</c:v>
                </c:pt>
                <c:pt idx="366">
                  <c:v>1.7361303652309138E-9</c:v>
                </c:pt>
                <c:pt idx="367">
                  <c:v>1.7552576806928494E-9</c:v>
                </c:pt>
                <c:pt idx="368">
                  <c:v>1.7745109284240746E-9</c:v>
                </c:pt>
                <c:pt idx="369">
                  <c:v>1.7938899748705763E-9</c:v>
                </c:pt>
                <c:pt idx="370">
                  <c:v>1.8133946846632006E-9</c:v>
                </c:pt>
                <c:pt idx="371">
                  <c:v>1.8330249202184259E-9</c:v>
                </c:pt>
                <c:pt idx="372">
                  <c:v>1.8527805419171809E-9</c:v>
                </c:pt>
                <c:pt idx="373">
                  <c:v>1.8726614082635158E-9</c:v>
                </c:pt>
                <c:pt idx="374">
                  <c:v>1.8926673759068292E-9</c:v>
                </c:pt>
                <c:pt idx="375">
                  <c:v>1.912798299711221E-9</c:v>
                </c:pt>
                <c:pt idx="376">
                  <c:v>1.9330540327323228E-9</c:v>
                </c:pt>
                <c:pt idx="377">
                  <c:v>1.9534344262342673E-9</c:v>
                </c:pt>
                <c:pt idx="378">
                  <c:v>1.9739393298612707E-9</c:v>
                </c:pt>
                <c:pt idx="379">
                  <c:v>1.9945685914292339E-9</c:v>
                </c:pt>
                <c:pt idx="380">
                  <c:v>2.0153220573135243E-9</c:v>
                </c:pt>
                <c:pt idx="381">
                  <c:v>2.0361995720968636E-9</c:v>
                </c:pt>
                <c:pt idx="382">
                  <c:v>2.0572009788560561E-9</c:v>
                </c:pt>
                <c:pt idx="383">
                  <c:v>2.0783261190571869E-9</c:v>
                </c:pt>
                <c:pt idx="384">
                  <c:v>2.0995748326007797E-9</c:v>
                </c:pt>
                <c:pt idx="385">
                  <c:v>2.1209469577599352E-9</c:v>
                </c:pt>
                <c:pt idx="386">
                  <c:v>2.1424423314477019E-9</c:v>
                </c:pt>
                <c:pt idx="387">
                  <c:v>2.1640607889349252E-9</c:v>
                </c:pt>
                <c:pt idx="388">
                  <c:v>2.1858021641912718E-9</c:v>
                </c:pt>
                <c:pt idx="389">
                  <c:v>2.2076662892708063E-9</c:v>
                </c:pt>
                <c:pt idx="390">
                  <c:v>2.2296529952871328E-9</c:v>
                </c:pt>
                <c:pt idx="391">
                  <c:v>2.2517621114443812E-9</c:v>
                </c:pt>
                <c:pt idx="392">
                  <c:v>2.2739934658240211E-9</c:v>
                </c:pt>
                <c:pt idx="393">
                  <c:v>2.2963468848402755E-9</c:v>
                </c:pt>
                <c:pt idx="394">
                  <c:v>2.3188221936656841E-9</c:v>
                </c:pt>
                <c:pt idx="395">
                  <c:v>2.3414192157112731E-9</c:v>
                </c:pt>
                <c:pt idx="396">
                  <c:v>2.3641377734957416E-9</c:v>
                </c:pt>
                <c:pt idx="397">
                  <c:v>2.3869776877075122E-9</c:v>
                </c:pt>
                <c:pt idx="398">
                  <c:v>2.409938777889342E-9</c:v>
                </c:pt>
                <c:pt idx="399">
                  <c:v>2.4330208620002915E-9</c:v>
                </c:pt>
                <c:pt idx="400">
                  <c:v>2.4562237569912122E-9</c:v>
                </c:pt>
                <c:pt idx="401">
                  <c:v>2.4795472779399833E-9</c:v>
                </c:pt>
                <c:pt idx="402">
                  <c:v>2.5029912390731838E-9</c:v>
                </c:pt>
                <c:pt idx="403">
                  <c:v>2.526555453087475E-9</c:v>
                </c:pt>
                <c:pt idx="404">
                  <c:v>2.5502397311948801E-9</c:v>
                </c:pt>
                <c:pt idx="405">
                  <c:v>2.5740438836636303E-9</c:v>
                </c:pt>
                <c:pt idx="406">
                  <c:v>2.5979677193276825E-9</c:v>
                </c:pt>
                <c:pt idx="407">
                  <c:v>2.6220110455505806E-9</c:v>
                </c:pt>
                <c:pt idx="408">
                  <c:v>2.6461736686522546E-9</c:v>
                </c:pt>
                <c:pt idx="409">
                  <c:v>2.6704553938209667E-9</c:v>
                </c:pt>
                <c:pt idx="410">
                  <c:v>2.6948560247306128E-9</c:v>
                </c:pt>
                <c:pt idx="411">
                  <c:v>2.719375364019478E-9</c:v>
                </c:pt>
                <c:pt idx="412">
                  <c:v>2.744013213208344E-9</c:v>
                </c:pt>
                <c:pt idx="413">
                  <c:v>2.7687693723990335E-9</c:v>
                </c:pt>
                <c:pt idx="414">
                  <c:v>2.7936436408689106E-9</c:v>
                </c:pt>
                <c:pt idx="415">
                  <c:v>2.81863581644448E-9</c:v>
                </c:pt>
                <c:pt idx="416">
                  <c:v>2.8437456962321626E-9</c:v>
                </c:pt>
                <c:pt idx="417">
                  <c:v>2.8689730757629695E-9</c:v>
                </c:pt>
                <c:pt idx="418">
                  <c:v>2.894317749853336E-9</c:v>
                </c:pt>
                <c:pt idx="419">
                  <c:v>2.919779512409722E-9</c:v>
                </c:pt>
                <c:pt idx="420">
                  <c:v>2.9453581558600093E-9</c:v>
                </c:pt>
                <c:pt idx="421">
                  <c:v>2.9710534719395052E-9</c:v>
                </c:pt>
                <c:pt idx="422">
                  <c:v>2.9968652513010148E-9</c:v>
                </c:pt>
                <c:pt idx="423">
                  <c:v>3.0227932838607391E-9</c:v>
                </c:pt>
                <c:pt idx="424">
                  <c:v>3.0488373583469377E-9</c:v>
                </c:pt>
                <c:pt idx="425">
                  <c:v>3.0749972628321684E-9</c:v>
                </c:pt>
                <c:pt idx="426">
                  <c:v>3.1012727842688744E-9</c:v>
                </c:pt>
                <c:pt idx="427">
                  <c:v>3.1276637089047964E-9</c:v>
                </c:pt>
                <c:pt idx="428">
                  <c:v>3.1541698222314327E-9</c:v>
                </c:pt>
                <c:pt idx="429">
                  <c:v>3.1807909090907803E-9</c:v>
                </c:pt>
                <c:pt idx="430">
                  <c:v>3.2075267531036091E-9</c:v>
                </c:pt>
                <c:pt idx="431">
                  <c:v>3.2343771375686596E-9</c:v>
                </c:pt>
                <c:pt idx="432">
                  <c:v>3.2613418449584417E-9</c:v>
                </c:pt>
                <c:pt idx="433">
                  <c:v>3.2884206570770483E-9</c:v>
                </c:pt>
                <c:pt idx="434">
                  <c:v>3.3156133551993109E-9</c:v>
                </c:pt>
                <c:pt idx="435">
                  <c:v>3.3429197197540824E-9</c:v>
                </c:pt>
                <c:pt idx="436">
                  <c:v>3.3703395307979E-9</c:v>
                </c:pt>
                <c:pt idx="437">
                  <c:v>3.3978725680540275E-9</c:v>
                </c:pt>
                <c:pt idx="438">
                  <c:v>3.4255186101717316E-9</c:v>
                </c:pt>
                <c:pt idx="439">
                  <c:v>3.4532774356769875E-9</c:v>
                </c:pt>
                <c:pt idx="440">
                  <c:v>3.4811488227903741E-9</c:v>
                </c:pt>
                <c:pt idx="441">
                  <c:v>3.5091325491148483E-9</c:v>
                </c:pt>
                <c:pt idx="442">
                  <c:v>3.5372283917110552E-9</c:v>
                </c:pt>
                <c:pt idx="443">
                  <c:v>3.5654361276662972E-9</c:v>
                </c:pt>
                <c:pt idx="444">
                  <c:v>3.5937555336675269E-9</c:v>
                </c:pt>
                <c:pt idx="445">
                  <c:v>3.622186385878617E-9</c:v>
                </c:pt>
                <c:pt idx="446">
                  <c:v>3.6507284603786957E-9</c:v>
                </c:pt>
                <c:pt idx="447">
                  <c:v>3.6793815332265563E-9</c:v>
                </c:pt>
                <c:pt idx="448">
                  <c:v>3.708145380060708E-9</c:v>
                </c:pt>
                <c:pt idx="449">
                  <c:v>3.7370197764546872E-9</c:v>
                </c:pt>
                <c:pt idx="450">
                  <c:v>3.7660044977810254E-9</c:v>
                </c:pt>
                <c:pt idx="451">
                  <c:v>3.7950993195716471E-9</c:v>
                </c:pt>
                <c:pt idx="452">
                  <c:v>3.8243040171256299E-9</c:v>
                </c:pt>
                <c:pt idx="453">
                  <c:v>3.8536183659081292E-9</c:v>
                </c:pt>
                <c:pt idx="454">
                  <c:v>3.8830421413218928E-9</c:v>
                </c:pt>
                <c:pt idx="455">
                  <c:v>3.9125751186197391E-9</c:v>
                </c:pt>
                <c:pt idx="456">
                  <c:v>3.9422170737536414E-9</c:v>
                </c:pt>
                <c:pt idx="457">
                  <c:v>3.9719677820860609E-9</c:v>
                </c:pt>
                <c:pt idx="458">
                  <c:v>4.0018270198907824E-9</c:v>
                </c:pt>
                <c:pt idx="459">
                  <c:v>4.0317945630865788E-9</c:v>
                </c:pt>
                <c:pt idx="460">
                  <c:v>4.0618701880889493E-9</c:v>
                </c:pt>
                <c:pt idx="461">
                  <c:v>4.0920536715466894E-9</c:v>
                </c:pt>
                <c:pt idx="462">
                  <c:v>4.122344790394837E-9</c:v>
                </c:pt>
                <c:pt idx="463">
                  <c:v>4.1527433221332771E-9</c:v>
                </c:pt>
                <c:pt idx="464">
                  <c:v>4.1832490443272327E-9</c:v>
                </c:pt>
                <c:pt idx="465">
                  <c:v>4.2138617352004306E-9</c:v>
                </c:pt>
                <c:pt idx="466">
                  <c:v>4.2445811733250414E-9</c:v>
                </c:pt>
                <c:pt idx="467">
                  <c:v>4.2754071378660828E-9</c:v>
                </c:pt>
                <c:pt idx="468">
                  <c:v>4.3063394085015601E-9</c:v>
                </c:pt>
                <c:pt idx="469">
                  <c:v>4.3373777652747907E-9</c:v>
                </c:pt>
                <c:pt idx="470">
                  <c:v>4.3685219891797488E-9</c:v>
                </c:pt>
                <c:pt idx="471">
                  <c:v>4.3997718614930829E-9</c:v>
                </c:pt>
                <c:pt idx="472">
                  <c:v>4.4311271644834644E-9</c:v>
                </c:pt>
                <c:pt idx="473">
                  <c:v>4.4625876807318906E-9</c:v>
                </c:pt>
                <c:pt idx="474">
                  <c:v>4.4941531939827048E-9</c:v>
                </c:pt>
                <c:pt idx="475">
                  <c:v>4.5258234884927384E-9</c:v>
                </c:pt>
                <c:pt idx="476">
                  <c:v>4.5575983494231304E-9</c:v>
                </c:pt>
                <c:pt idx="477">
                  <c:v>4.5894775629355156E-9</c:v>
                </c:pt>
                <c:pt idx="478">
                  <c:v>4.6214609154144265E-9</c:v>
                </c:pt>
                <c:pt idx="479">
                  <c:v>4.6535481948566618E-9</c:v>
                </c:pt>
                <c:pt idx="480">
                  <c:v>4.6857391900191454E-9</c:v>
                </c:pt>
                <c:pt idx="481">
                  <c:v>4.7180336904440411E-9</c:v>
                </c:pt>
                <c:pt idx="482">
                  <c:v>4.7504314867000481E-9</c:v>
                </c:pt>
                <c:pt idx="483">
                  <c:v>4.7829323706819072E-9</c:v>
                </c:pt>
                <c:pt idx="484">
                  <c:v>4.8155361350675082E-9</c:v>
                </c:pt>
                <c:pt idx="485">
                  <c:v>4.8482425736977305E-9</c:v>
                </c:pt>
                <c:pt idx="486">
                  <c:v>4.8810514815579097E-9</c:v>
                </c:pt>
                <c:pt idx="487">
                  <c:v>4.9139626548622577E-9</c:v>
                </c:pt>
                <c:pt idx="488">
                  <c:v>4.9469758909550961E-9</c:v>
                </c:pt>
                <c:pt idx="489">
                  <c:v>4.9800909882700783E-9</c:v>
                </c:pt>
                <c:pt idx="490">
                  <c:v>5.0133077470058076E-9</c:v>
                </c:pt>
                <c:pt idx="491">
                  <c:v>5.0466259678930105E-9</c:v>
                </c:pt>
                <c:pt idx="492">
                  <c:v>5.0800454535283921E-9</c:v>
                </c:pt>
                <c:pt idx="493">
                  <c:v>5.1135660076949247E-9</c:v>
                </c:pt>
                <c:pt idx="494">
                  <c:v>5.1471874356126126E-9</c:v>
                </c:pt>
                <c:pt idx="495">
                  <c:v>5.1809095437393035E-9</c:v>
                </c:pt>
                <c:pt idx="496">
                  <c:v>5.2147321402590158E-9</c:v>
                </c:pt>
                <c:pt idx="497">
                  <c:v>5.2486550344308756E-9</c:v>
                </c:pt>
                <c:pt idx="498">
                  <c:v>5.2826780374290757E-9</c:v>
                </c:pt>
                <c:pt idx="499">
                  <c:v>5.3168009614203798E-9</c:v>
                </c:pt>
                <c:pt idx="500">
                  <c:v>5.3510236207311855E-9</c:v>
                </c:pt>
                <c:pt idx="501">
                  <c:v>5.3853458309081819E-9</c:v>
                </c:pt>
                <c:pt idx="502">
                  <c:v>5.419767409160664E-9</c:v>
                </c:pt>
                <c:pt idx="503">
                  <c:v>5.454288174237208E-9</c:v>
                </c:pt>
                <c:pt idx="504">
                  <c:v>5.4889079467767154E-9</c:v>
                </c:pt>
                <c:pt idx="505">
                  <c:v>5.5236265487722055E-9</c:v>
                </c:pt>
                <c:pt idx="506">
                  <c:v>5.5584438042762806E-9</c:v>
                </c:pt>
                <c:pt idx="507">
                  <c:v>5.593359538767131E-9</c:v>
                </c:pt>
                <c:pt idx="508">
                  <c:v>5.6283735799683027E-9</c:v>
                </c:pt>
                <c:pt idx="509">
                  <c:v>5.6634857566766563E-9</c:v>
                </c:pt>
                <c:pt idx="510">
                  <c:v>5.6986959000360114E-9</c:v>
                </c:pt>
                <c:pt idx="511">
                  <c:v>5.7340038428546714E-9</c:v>
                </c:pt>
                <c:pt idx="512">
                  <c:v>5.7694094198273456E-9</c:v>
                </c:pt>
                <c:pt idx="513">
                  <c:v>5.8049124674610746E-9</c:v>
                </c:pt>
                <c:pt idx="514">
                  <c:v>5.8405128241990573E-9</c:v>
                </c:pt>
                <c:pt idx="515">
                  <c:v>5.8762103306260346E-9</c:v>
                </c:pt>
                <c:pt idx="516">
                  <c:v>5.9120048289473255E-9</c:v>
                </c:pt>
                <c:pt idx="517">
                  <c:v>5.9478961635448407E-9</c:v>
                </c:pt>
                <c:pt idx="518">
                  <c:v>5.9838841806557911E-9</c:v>
                </c:pt>
                <c:pt idx="519">
                  <c:v>6.0199687286176255E-9</c:v>
                </c:pt>
                <c:pt idx="520">
                  <c:v>6.05614965795293E-9</c:v>
                </c:pt>
                <c:pt idx="521">
                  <c:v>6.092426820982407E-9</c:v>
                </c:pt>
                <c:pt idx="522">
                  <c:v>6.1288000724059386E-9</c:v>
                </c:pt>
                <c:pt idx="523">
                  <c:v>6.1652692687211469E-9</c:v>
                </c:pt>
                <c:pt idx="524">
                  <c:v>6.2018342685899983E-9</c:v>
                </c:pt>
                <c:pt idx="525">
                  <c:v>6.2384949330282266E-9</c:v>
                </c:pt>
                <c:pt idx="526">
                  <c:v>6.27525112517401E-9</c:v>
                </c:pt>
                <c:pt idx="527">
                  <c:v>6.3121027101193713E-9</c:v>
                </c:pt>
                <c:pt idx="528">
                  <c:v>6.3490495554748284E-9</c:v>
                </c:pt>
                <c:pt idx="529">
                  <c:v>6.3860915307799484E-9</c:v>
                </c:pt>
                <c:pt idx="530">
                  <c:v>6.4232285080698978E-9</c:v>
                </c:pt>
                <c:pt idx="531">
                  <c:v>6.4604603612634313E-9</c:v>
                </c:pt>
                <c:pt idx="532">
                  <c:v>6.4977869670181827E-9</c:v>
                </c:pt>
                <c:pt idx="533">
                  <c:v>6.5352082040163321E-9</c:v>
                </c:pt>
                <c:pt idx="534">
                  <c:v>6.5727239531809198E-9</c:v>
                </c:pt>
                <c:pt idx="535">
                  <c:v>6.6103340979388917E-9</c:v>
                </c:pt>
                <c:pt idx="536">
                  <c:v>6.6480385240854911E-9</c:v>
                </c:pt>
                <c:pt idx="537">
                  <c:v>6.685837119499871E-9</c:v>
                </c:pt>
                <c:pt idx="538">
                  <c:v>6.7237297747151246E-9</c:v>
                </c:pt>
                <c:pt idx="539">
                  <c:v>6.7617163824271709E-9</c:v>
                </c:pt>
                <c:pt idx="540">
                  <c:v>6.7997968380661068E-9</c:v>
                </c:pt>
                <c:pt idx="541">
                  <c:v>6.8379710391293608E-9</c:v>
                </c:pt>
                <c:pt idx="542">
                  <c:v>6.8762388854798807E-9</c:v>
                </c:pt>
                <c:pt idx="543">
                  <c:v>6.9146002799791522E-9</c:v>
                </c:pt>
                <c:pt idx="544">
                  <c:v>6.9530551275029039E-9</c:v>
                </c:pt>
                <c:pt idx="545">
                  <c:v>6.99160333530991E-9</c:v>
                </c:pt>
                <c:pt idx="546">
                  <c:v>7.0302448132939929E-9</c:v>
                </c:pt>
                <c:pt idx="547">
                  <c:v>7.068979474246364E-9</c:v>
                </c:pt>
                <c:pt idx="548">
                  <c:v>7.1078072326984037E-9</c:v>
                </c:pt>
                <c:pt idx="549">
                  <c:v>7.1467280061644026E-9</c:v>
                </c:pt>
                <c:pt idx="550">
                  <c:v>7.1857417147464558E-9</c:v>
                </c:pt>
                <c:pt idx="551">
                  <c:v>7.2248482810302726E-9</c:v>
                </c:pt>
                <c:pt idx="552">
                  <c:v>7.2640476298733507E-9</c:v>
                </c:pt>
                <c:pt idx="553">
                  <c:v>7.3033396890588556E-9</c:v>
                </c:pt>
                <c:pt idx="554">
                  <c:v>7.3427243888313956E-9</c:v>
                </c:pt>
                <c:pt idx="555">
                  <c:v>7.3822016617980929E-9</c:v>
                </c:pt>
                <c:pt idx="556">
                  <c:v>7.4217714435555725E-9</c:v>
                </c:pt>
                <c:pt idx="557">
                  <c:v>7.4614336719999717E-9</c:v>
                </c:pt>
                <c:pt idx="558">
                  <c:v>7.5011882880047587E-9</c:v>
                </c:pt>
                <c:pt idx="559">
                  <c:v>7.5410352344731251E-9</c:v>
                </c:pt>
                <c:pt idx="560">
                  <c:v>7.5809744575778623E-9</c:v>
                </c:pt>
                <c:pt idx="561">
                  <c:v>7.6210059055301254E-9</c:v>
                </c:pt>
                <c:pt idx="562">
                  <c:v>7.6611295298070777E-9</c:v>
                </c:pt>
                <c:pt idx="563">
                  <c:v>7.7013452841122607E-9</c:v>
                </c:pt>
                <c:pt idx="564">
                  <c:v>7.7416531249192901E-9</c:v>
                </c:pt>
                <c:pt idx="565">
                  <c:v>7.7820530114975923E-9</c:v>
                </c:pt>
                <c:pt idx="566">
                  <c:v>7.8225449055695713E-9</c:v>
                </c:pt>
                <c:pt idx="567">
                  <c:v>7.8631287715079131E-9</c:v>
                </c:pt>
                <c:pt idx="568">
                  <c:v>7.9038045768862805E-9</c:v>
                </c:pt>
                <c:pt idx="569">
                  <c:v>7.9445722912972662E-9</c:v>
                </c:pt>
                <c:pt idx="570">
                  <c:v>7.9854318875994794E-9</c:v>
                </c:pt>
                <c:pt idx="571">
                  <c:v>8.0263833410497047E-9</c:v>
                </c:pt>
                <c:pt idx="572">
                  <c:v>8.0674266297123184E-9</c:v>
                </c:pt>
                <c:pt idx="573">
                  <c:v>8.1085617341191961E-9</c:v>
                </c:pt>
                <c:pt idx="574">
                  <c:v>8.1497886378264092E-9</c:v>
                </c:pt>
                <c:pt idx="575">
                  <c:v>8.1911073271717514E-9</c:v>
                </c:pt>
                <c:pt idx="576">
                  <c:v>8.2325177909966669E-9</c:v>
                </c:pt>
                <c:pt idx="577">
                  <c:v>8.2740200209181188E-9</c:v>
                </c:pt>
                <c:pt idx="578">
                  <c:v>8.3156140114360508E-9</c:v>
                </c:pt>
                <c:pt idx="579">
                  <c:v>8.357299759568427E-9</c:v>
                </c:pt>
                <c:pt idx="580">
                  <c:v>8.3990772652730995E-9</c:v>
                </c:pt>
                <c:pt idx="581">
                  <c:v>8.4409465311843092E-9</c:v>
                </c:pt>
                <c:pt idx="582">
                  <c:v>8.4829075625953916E-9</c:v>
                </c:pt>
                <c:pt idx="583">
                  <c:v>8.5249603676608404E-9</c:v>
                </c:pt>
                <c:pt idx="584">
                  <c:v>8.5671049572969236E-9</c:v>
                </c:pt>
                <c:pt idx="585">
                  <c:v>8.6093413449684787E-9</c:v>
                </c:pt>
                <c:pt idx="586">
                  <c:v>8.6516695473451589E-9</c:v>
                </c:pt>
                <c:pt idx="587">
                  <c:v>8.6940895833867693E-9</c:v>
                </c:pt>
                <c:pt idx="588">
                  <c:v>8.7366014748465372E-9</c:v>
                </c:pt>
                <c:pt idx="589">
                  <c:v>8.7792052464603391E-9</c:v>
                </c:pt>
                <c:pt idx="590">
                  <c:v>8.8219009260214041E-9</c:v>
                </c:pt>
                <c:pt idx="591">
                  <c:v>8.8646885428780058E-9</c:v>
                </c:pt>
                <c:pt idx="592">
                  <c:v>8.9075681307139812E-9</c:v>
                </c:pt>
                <c:pt idx="593">
                  <c:v>8.9505397249442988E-9</c:v>
                </c:pt>
                <c:pt idx="594">
                  <c:v>8.9936033637822678E-9</c:v>
                </c:pt>
                <c:pt idx="595">
                  <c:v>9.0367590886627E-9</c:v>
                </c:pt>
                <c:pt idx="596">
                  <c:v>9.0800069433858281E-9</c:v>
                </c:pt>
                <c:pt idx="597">
                  <c:v>9.1233469745708614E-9</c:v>
                </c:pt>
                <c:pt idx="598">
                  <c:v>9.1667792319125464E-9</c:v>
                </c:pt>
                <c:pt idx="599">
                  <c:v>9.2103037671275466E-9</c:v>
                </c:pt>
                <c:pt idx="600">
                  <c:v>9.2539206357675188E-9</c:v>
                </c:pt>
                <c:pt idx="601">
                  <c:v>9.2976298950432718E-9</c:v>
                </c:pt>
                <c:pt idx="602">
                  <c:v>9.3414316054320944E-9</c:v>
                </c:pt>
                <c:pt idx="603">
                  <c:v>9.3853258302671414E-9</c:v>
                </c:pt>
                <c:pt idx="604">
                  <c:v>9.429312635294776E-9</c:v>
                </c:pt>
                <c:pt idx="605">
                  <c:v>9.4733920890197042E-9</c:v>
                </c:pt>
                <c:pt idx="606">
                  <c:v>9.5175642631844025E-9</c:v>
                </c:pt>
                <c:pt idx="607">
                  <c:v>9.5618292313659973E-9</c:v>
                </c:pt>
                <c:pt idx="608">
                  <c:v>9.6061870706083192E-9</c:v>
                </c:pt>
                <c:pt idx="609">
                  <c:v>9.6506378604936871E-9</c:v>
                </c:pt>
                <c:pt idx="610">
                  <c:v>9.6951816829223502E-9</c:v>
                </c:pt>
                <c:pt idx="611">
                  <c:v>9.7398186230580119E-9</c:v>
                </c:pt>
                <c:pt idx="612">
                  <c:v>9.7845487685658245E-9</c:v>
                </c:pt>
                <c:pt idx="613">
                  <c:v>9.8293722095210584E-9</c:v>
                </c:pt>
                <c:pt idx="614">
                  <c:v>9.8742890392106547E-9</c:v>
                </c:pt>
                <c:pt idx="615">
                  <c:v>9.9192993533516031E-9</c:v>
                </c:pt>
                <c:pt idx="616">
                  <c:v>9.9644032499183269E-9</c:v>
                </c:pt>
                <c:pt idx="617">
                  <c:v>1.0009600830495911E-8</c:v>
                </c:pt>
                <c:pt idx="618">
                  <c:v>1.005489219837683E-8</c:v>
                </c:pt>
                <c:pt idx="619">
                  <c:v>1.0100277460190946E-8</c:v>
                </c:pt>
                <c:pt idx="620">
                  <c:v>1.0145756725128335E-8</c:v>
                </c:pt>
                <c:pt idx="621">
                  <c:v>1.0191330104546838E-8</c:v>
                </c:pt>
                <c:pt idx="622">
                  <c:v>1.0236997712861064E-8</c:v>
                </c:pt>
                <c:pt idx="623">
                  <c:v>1.0282759667272379E-8</c:v>
                </c:pt>
                <c:pt idx="624">
                  <c:v>1.0328616087266942E-8</c:v>
                </c:pt>
                <c:pt idx="625">
                  <c:v>1.037456709516207E-8</c:v>
                </c:pt>
                <c:pt idx="626">
                  <c:v>1.0420612815637302E-8</c:v>
                </c:pt>
                <c:pt idx="627">
                  <c:v>1.0466753376225947E-8</c:v>
                </c:pt>
                <c:pt idx="628">
                  <c:v>1.0512988907065995E-8</c:v>
                </c:pt>
                <c:pt idx="629">
                  <c:v>1.0559319540827256E-8</c:v>
                </c:pt>
                <c:pt idx="630">
                  <c:v>1.0605745412559511E-8</c:v>
                </c:pt>
                <c:pt idx="631">
                  <c:v>1.0652266660340993E-8</c:v>
                </c:pt>
                <c:pt idx="632">
                  <c:v>1.0698883424211323E-8</c:v>
                </c:pt>
                <c:pt idx="633">
                  <c:v>1.0745595847608145E-8</c:v>
                </c:pt>
                <c:pt idx="634">
                  <c:v>1.0792404075509806E-8</c:v>
                </c:pt>
                <c:pt idx="635">
                  <c:v>1.08393082561993E-8</c:v>
                </c:pt>
                <c:pt idx="636">
                  <c:v>1.0886308540387264E-8</c:v>
                </c:pt>
                <c:pt idx="637">
                  <c:v>1.0933405080699927E-8</c:v>
                </c:pt>
                <c:pt idx="638">
                  <c:v>1.0980598033168297E-8</c:v>
                </c:pt>
                <c:pt idx="639">
                  <c:v>1.1027887555924914E-8</c:v>
                </c:pt>
                <c:pt idx="640">
                  <c:v>1.1075273809257568E-8</c:v>
                </c:pt>
                <c:pt idx="641">
                  <c:v>1.1122756956351909E-8</c:v>
                </c:pt>
                <c:pt idx="642">
                  <c:v>1.1170337163052396E-8</c:v>
                </c:pt>
                <c:pt idx="643">
                  <c:v>1.1218014596992392E-8</c:v>
                </c:pt>
                <c:pt idx="644">
                  <c:v>1.1265789428830107E-8</c:v>
                </c:pt>
                <c:pt idx="645">
                  <c:v>1.1313661831503462E-8</c:v>
                </c:pt>
                <c:pt idx="646">
                  <c:v>1.1361631980336249E-8</c:v>
                </c:pt>
                <c:pt idx="647">
                  <c:v>1.140970005313037E-8</c:v>
                </c:pt>
                <c:pt idx="648">
                  <c:v>1.1457866230202738E-8</c:v>
                </c:pt>
                <c:pt idx="649">
                  <c:v>1.1506130693796211E-8</c:v>
                </c:pt>
                <c:pt idx="650">
                  <c:v>1.1554493629271995E-8</c:v>
                </c:pt>
                <c:pt idx="651">
                  <c:v>1.1602955223872926E-8</c:v>
                </c:pt>
                <c:pt idx="652">
                  <c:v>1.1651515666985147E-8</c:v>
                </c:pt>
                <c:pt idx="653">
                  <c:v>1.1700175151528566E-8</c:v>
                </c:pt>
                <c:pt idx="654">
                  <c:v>1.1748933870992131E-8</c:v>
                </c:pt>
                <c:pt idx="655">
                  <c:v>1.1797792022778394E-8</c:v>
                </c:pt>
                <c:pt idx="656">
                  <c:v>1.1846749805586344E-8</c:v>
                </c:pt>
                <c:pt idx="657">
                  <c:v>1.1895807420943653E-8</c:v>
                </c:pt>
                <c:pt idx="658">
                  <c:v>1.1944965072797571E-8</c:v>
                </c:pt>
                <c:pt idx="659">
                  <c:v>1.1994222966758306E-8</c:v>
                </c:pt>
                <c:pt idx="660">
                  <c:v>1.2043581311563041E-8</c:v>
                </c:pt>
                <c:pt idx="661">
                  <c:v>1.2093040316882739E-8</c:v>
                </c:pt>
                <c:pt idx="662">
                  <c:v>1.2142600196147206E-8</c:v>
                </c:pt>
                <c:pt idx="663">
                  <c:v>1.2192261164427008E-8</c:v>
                </c:pt>
                <c:pt idx="664">
                  <c:v>1.2242023438344901E-8</c:v>
                </c:pt>
                <c:pt idx="665">
                  <c:v>1.2291887237816E-8</c:v>
                </c:pt>
                <c:pt idx="666">
                  <c:v>1.2341852784199611E-8</c:v>
                </c:pt>
                <c:pt idx="667">
                  <c:v>1.2391920301540156E-8</c:v>
                </c:pt>
                <c:pt idx="668">
                  <c:v>1.2442090015795363E-8</c:v>
                </c:pt>
                <c:pt idx="669">
                  <c:v>1.249236215462621E-8</c:v>
                </c:pt>
                <c:pt idx="670">
                  <c:v>1.2542736948860961E-8</c:v>
                </c:pt>
                <c:pt idx="671">
                  <c:v>1.2593214630825979E-8</c:v>
                </c:pt>
                <c:pt idx="672">
                  <c:v>1.2643795434699735E-8</c:v>
                </c:pt>
                <c:pt idx="673">
                  <c:v>1.2694479597580627E-8</c:v>
                </c:pt>
                <c:pt idx="674">
                  <c:v>1.274526735772359E-8</c:v>
                </c:pt>
                <c:pt idx="675">
                  <c:v>1.2796158956278257E-8</c:v>
                </c:pt>
                <c:pt idx="676">
                  <c:v>1.2847154635993642E-8</c:v>
                </c:pt>
                <c:pt idx="677">
                  <c:v>1.2898254641686291E-8</c:v>
                </c:pt>
                <c:pt idx="678">
                  <c:v>1.2949459220326354E-8</c:v>
                </c:pt>
                <c:pt idx="679">
                  <c:v>1.3000768620879393E-8</c:v>
                </c:pt>
                <c:pt idx="680">
                  <c:v>1.3052183094709946E-8</c:v>
                </c:pt>
                <c:pt idx="681">
                  <c:v>1.3103702893870243E-8</c:v>
                </c:pt>
                <c:pt idx="682">
                  <c:v>1.315532827411285E-8</c:v>
                </c:pt>
                <c:pt idx="683">
                  <c:v>1.3207059492024003E-8</c:v>
                </c:pt>
                <c:pt idx="684">
                  <c:v>1.3258896806372897E-8</c:v>
                </c:pt>
                <c:pt idx="685">
                  <c:v>1.3310840478262878E-8</c:v>
                </c:pt>
                <c:pt idx="686">
                  <c:v>1.3362890769874261E-8</c:v>
                </c:pt>
                <c:pt idx="687">
                  <c:v>1.341504794623195E-8</c:v>
                </c:pt>
                <c:pt idx="688">
                  <c:v>1.3467312273792105E-8</c:v>
                </c:pt>
                <c:pt idx="689">
                  <c:v>1.3519684020733591E-8</c:v>
                </c:pt>
                <c:pt idx="690">
                  <c:v>1.3572163457208013E-8</c:v>
                </c:pt>
                <c:pt idx="691">
                  <c:v>1.3624750855609266E-8</c:v>
                </c:pt>
                <c:pt idx="692">
                  <c:v>1.3677446489913819E-8</c:v>
                </c:pt>
                <c:pt idx="693">
                  <c:v>1.37302506355605E-8</c:v>
                </c:pt>
                <c:pt idx="694">
                  <c:v>1.3783163570148072E-8</c:v>
                </c:pt>
                <c:pt idx="695">
                  <c:v>1.3836185572843143E-8</c:v>
                </c:pt>
                <c:pt idx="696">
                  <c:v>1.3889316925036098E-8</c:v>
                </c:pt>
                <c:pt idx="697">
                  <c:v>1.3942557909103757E-8</c:v>
                </c:pt>
                <c:pt idx="698">
                  <c:v>1.3995908810308838E-8</c:v>
                </c:pt>
                <c:pt idx="699">
                  <c:v>1.4049369914288592E-8</c:v>
                </c:pt>
                <c:pt idx="700">
                  <c:v>1.4102941509228103E-8</c:v>
                </c:pt>
                <c:pt idx="701">
                  <c:v>1.4156623884816827E-8</c:v>
                </c:pt>
                <c:pt idx="702">
                  <c:v>1.421041733268003E-8</c:v>
                </c:pt>
                <c:pt idx="703">
                  <c:v>1.4264322145540979E-8</c:v>
                </c:pt>
                <c:pt idx="704">
                  <c:v>1.4318338618182874E-8</c:v>
                </c:pt>
                <c:pt idx="705">
                  <c:v>1.4372467047101576E-8</c:v>
                </c:pt>
                <c:pt idx="706">
                  <c:v>1.4426707729899367E-8</c:v>
                </c:pt>
                <c:pt idx="707">
                  <c:v>1.4481060966249213E-8</c:v>
                </c:pt>
                <c:pt idx="708">
                  <c:v>1.4535527057104809E-8</c:v>
                </c:pt>
                <c:pt idx="709">
                  <c:v>1.4590106305483307E-8</c:v>
                </c:pt>
                <c:pt idx="710">
                  <c:v>1.4644799015600124E-8</c:v>
                </c:pt>
                <c:pt idx="711">
                  <c:v>1.4699605492600207E-8</c:v>
                </c:pt>
                <c:pt idx="712">
                  <c:v>1.4754526044353866E-8</c:v>
                </c:pt>
                <c:pt idx="713">
                  <c:v>1.4809560979448801E-8</c:v>
                </c:pt>
                <c:pt idx="714">
                  <c:v>1.4864710608214539E-8</c:v>
                </c:pt>
                <c:pt idx="715">
                  <c:v>1.4919975242340847E-8</c:v>
                </c:pt>
                <c:pt idx="716">
                  <c:v>1.4975355195072714E-8</c:v>
                </c:pt>
                <c:pt idx="717">
                  <c:v>1.5030850780980526E-8</c:v>
                </c:pt>
                <c:pt idx="718">
                  <c:v>1.5086462316297854E-8</c:v>
                </c:pt>
                <c:pt idx="719">
                  <c:v>1.5142190118302083E-8</c:v>
                </c:pt>
                <c:pt idx="720">
                  <c:v>1.5198034505741624E-8</c:v>
                </c:pt>
                <c:pt idx="721">
                  <c:v>1.5253995799125264E-8</c:v>
                </c:pt>
                <c:pt idx="722">
                  <c:v>1.5310074319746613E-8</c:v>
                </c:pt>
                <c:pt idx="723">
                  <c:v>1.536627039101939E-8</c:v>
                </c:pt>
                <c:pt idx="724">
                  <c:v>1.5422584336595556E-8</c:v>
                </c:pt>
                <c:pt idx="725">
                  <c:v>1.5479016482435713E-8</c:v>
                </c:pt>
                <c:pt idx="726">
                  <c:v>1.5535567155134053E-8</c:v>
                </c:pt>
                <c:pt idx="727">
                  <c:v>1.5592236683232423E-8</c:v>
                </c:pt>
                <c:pt idx="728">
                  <c:v>1.5649025395721645E-8</c:v>
                </c:pt>
                <c:pt idx="729">
                  <c:v>1.570593362340145E-8</c:v>
                </c:pt>
                <c:pt idx="730">
                  <c:v>1.5762961698290786E-8</c:v>
                </c:pt>
                <c:pt idx="731">
                  <c:v>1.5820109953156998E-8</c:v>
                </c:pt>
                <c:pt idx="732">
                  <c:v>1.5877378722253505E-8</c:v>
                </c:pt>
                <c:pt idx="733">
                  <c:v>1.5934768341456834E-8</c:v>
                </c:pt>
                <c:pt idx="734">
                  <c:v>1.5992279147303442E-8</c:v>
                </c:pt>
                <c:pt idx="735">
                  <c:v>1.6049911477165128E-8</c:v>
                </c:pt>
                <c:pt idx="736">
                  <c:v>1.6107665669974209E-8</c:v>
                </c:pt>
                <c:pt idx="737">
                  <c:v>1.6165542066228716E-8</c:v>
                </c:pt>
                <c:pt idx="738">
                  <c:v>1.6223541006710873E-8</c:v>
                </c:pt>
                <c:pt idx="739">
                  <c:v>1.6281662833457985E-8</c:v>
                </c:pt>
                <c:pt idx="740">
                  <c:v>1.6339907889685711E-8</c:v>
                </c:pt>
                <c:pt idx="741">
                  <c:v>1.6398276520115745E-8</c:v>
                </c:pt>
                <c:pt idx="742">
                  <c:v>1.6456769069596196E-8</c:v>
                </c:pt>
                <c:pt idx="743">
                  <c:v>1.6515385884824298E-8</c:v>
                </c:pt>
                <c:pt idx="744">
                  <c:v>1.6574127312929762E-8</c:v>
                </c:pt>
                <c:pt idx="745">
                  <c:v>1.6632993702270906E-8</c:v>
                </c:pt>
                <c:pt idx="746">
                  <c:v>1.6691985402029531E-8</c:v>
                </c:pt>
                <c:pt idx="747">
                  <c:v>1.6751102762562231E-8</c:v>
                </c:pt>
                <c:pt idx="748">
                  <c:v>1.6810346134735722E-8</c:v>
                </c:pt>
                <c:pt idx="749">
                  <c:v>1.6869715871231633E-8</c:v>
                </c:pt>
                <c:pt idx="750">
                  <c:v>1.692921232445428E-8</c:v>
                </c:pt>
                <c:pt idx="751">
                  <c:v>1.6988835848604261E-8</c:v>
                </c:pt>
                <c:pt idx="752">
                  <c:v>1.7048586798216195E-8</c:v>
                </c:pt>
                <c:pt idx="753">
                  <c:v>1.7108465528620129E-8</c:v>
                </c:pt>
                <c:pt idx="754">
                  <c:v>1.7168472396849789E-8</c:v>
                </c:pt>
                <c:pt idx="755">
                  <c:v>1.7228607759499751E-8</c:v>
                </c:pt>
                <c:pt idx="756">
                  <c:v>1.7288871975005221E-8</c:v>
                </c:pt>
                <c:pt idx="757">
                  <c:v>1.7349265402113632E-8</c:v>
                </c:pt>
                <c:pt idx="758">
                  <c:v>1.7409788400349398E-8</c:v>
                </c:pt>
                <c:pt idx="759">
                  <c:v>1.7470441329435808E-8</c:v>
                </c:pt>
                <c:pt idx="760">
                  <c:v>1.7531224551341797E-8</c:v>
                </c:pt>
                <c:pt idx="761">
                  <c:v>1.7592138427582765E-8</c:v>
                </c:pt>
                <c:pt idx="762">
                  <c:v>1.7653183320484363E-8</c:v>
                </c:pt>
                <c:pt idx="763">
                  <c:v>1.7714359593069164E-8</c:v>
                </c:pt>
                <c:pt idx="764">
                  <c:v>1.7775667609725374E-8</c:v>
                </c:pt>
                <c:pt idx="765">
                  <c:v>1.7837107734451721E-8</c:v>
                </c:pt>
                <c:pt idx="766">
                  <c:v>1.7898680332366769E-8</c:v>
                </c:pt>
                <c:pt idx="767">
                  <c:v>1.7960385769233736E-8</c:v>
                </c:pt>
                <c:pt idx="768">
                  <c:v>1.8022224411844382E-8</c:v>
                </c:pt>
                <c:pt idx="769">
                  <c:v>1.8084196626635462E-8</c:v>
                </c:pt>
                <c:pt idx="770">
                  <c:v>1.814630278143814E-8</c:v>
                </c:pt>
                <c:pt idx="771">
                  <c:v>1.8208543243972175E-8</c:v>
                </c:pt>
                <c:pt idx="772">
                  <c:v>1.8270918383196113E-8</c:v>
                </c:pt>
                <c:pt idx="773">
                  <c:v>1.8333428568132847E-8</c:v>
                </c:pt>
                <c:pt idx="774">
                  <c:v>1.8396074168282625E-8</c:v>
                </c:pt>
                <c:pt idx="775">
                  <c:v>1.8458855554165784E-8</c:v>
                </c:pt>
                <c:pt idx="776">
                  <c:v>1.8521773095794492E-8</c:v>
                </c:pt>
                <c:pt idx="777">
                  <c:v>1.858482716489855E-8</c:v>
                </c:pt>
                <c:pt idx="778">
                  <c:v>1.8648018132486946E-8</c:v>
                </c:pt>
                <c:pt idx="779">
                  <c:v>1.871134637077587E-8</c:v>
                </c:pt>
                <c:pt idx="780">
                  <c:v>1.8774812252110662E-8</c:v>
                </c:pt>
                <c:pt idx="781">
                  <c:v>1.8838416149017335E-8</c:v>
                </c:pt>
                <c:pt idx="782">
                  <c:v>1.8902158435052702E-8</c:v>
                </c:pt>
                <c:pt idx="783">
                  <c:v>1.8966039483086929E-8</c:v>
                </c:pt>
                <c:pt idx="784">
                  <c:v>1.9030059667660834E-8</c:v>
                </c:pt>
                <c:pt idx="785">
                  <c:v>1.9094219362325165E-8</c:v>
                </c:pt>
                <c:pt idx="786">
                  <c:v>1.9158518942195082E-8</c:v>
                </c:pt>
                <c:pt idx="787">
                  <c:v>1.9222958781479343E-8</c:v>
                </c:pt>
                <c:pt idx="788">
                  <c:v>1.9287539256010559E-8</c:v>
                </c:pt>
                <c:pt idx="789">
                  <c:v>1.9352260740443781E-8</c:v>
                </c:pt>
                <c:pt idx="790">
                  <c:v>1.9417123610813038E-8</c:v>
                </c:pt>
                <c:pt idx="791">
                  <c:v>1.9482128242932133E-8</c:v>
                </c:pt>
                <c:pt idx="792">
                  <c:v>1.9547275012887029E-8</c:v>
                </c:pt>
                <c:pt idx="793">
                  <c:v>1.9612564296478937E-8</c:v>
                </c:pt>
                <c:pt idx="794">
                  <c:v>1.9677996470999967E-8</c:v>
                </c:pt>
                <c:pt idx="795">
                  <c:v>1.9743571912594763E-8</c:v>
                </c:pt>
                <c:pt idx="796">
                  <c:v>1.9809290998028692E-8</c:v>
                </c:pt>
                <c:pt idx="797">
                  <c:v>1.9875154104644026E-8</c:v>
                </c:pt>
                <c:pt idx="798">
                  <c:v>1.9941161609606331E-8</c:v>
                </c:pt>
                <c:pt idx="799">
                  <c:v>2.000731388983093E-8</c:v>
                </c:pt>
                <c:pt idx="800">
                  <c:v>2.0073611322976402E-8</c:v>
                </c:pt>
                <c:pt idx="801">
                  <c:v>2.0140054285697203E-8</c:v>
                </c:pt>
                <c:pt idx="802">
                  <c:v>2.0206643156446835E-8</c:v>
                </c:pt>
                <c:pt idx="803">
                  <c:v>2.0273378312562778E-8</c:v>
                </c:pt>
                <c:pt idx="804">
                  <c:v>2.0340260131225625E-8</c:v>
                </c:pt>
                <c:pt idx="805">
                  <c:v>2.0407288990303453E-8</c:v>
                </c:pt>
                <c:pt idx="806">
                  <c:v>2.0474465267602108E-8</c:v>
                </c:pt>
                <c:pt idx="807">
                  <c:v>2.054178934055517E-8</c:v>
                </c:pt>
                <c:pt idx="808">
                  <c:v>2.0609261586790081E-8</c:v>
                </c:pt>
                <c:pt idx="809">
                  <c:v>2.0676882383927629E-8</c:v>
                </c:pt>
                <c:pt idx="810">
                  <c:v>2.0744652109290619E-8</c:v>
                </c:pt>
                <c:pt idx="811">
                  <c:v>2.0812571140972168E-8</c:v>
                </c:pt>
                <c:pt idx="812">
                  <c:v>2.088063985576066E-8</c:v>
                </c:pt>
                <c:pt idx="813">
                  <c:v>2.0948858631548767E-8</c:v>
                </c:pt>
                <c:pt idx="814">
                  <c:v>2.1017227844761058E-8</c:v>
                </c:pt>
                <c:pt idx="815">
                  <c:v>2.1085747873324979E-8</c:v>
                </c:pt>
                <c:pt idx="816">
                  <c:v>2.1154419093626671E-8</c:v>
                </c:pt>
                <c:pt idx="817">
                  <c:v>2.1223241882895831E-8</c:v>
                </c:pt>
                <c:pt idx="818">
                  <c:v>2.1292216617471265E-8</c:v>
                </c:pt>
                <c:pt idx="819">
                  <c:v>2.1361343673938401E-8</c:v>
                </c:pt>
                <c:pt idx="820">
                  <c:v>2.1430623428573509E-8</c:v>
                </c:pt>
                <c:pt idx="821">
                  <c:v>2.1500056257562409E-8</c:v>
                </c:pt>
                <c:pt idx="822">
                  <c:v>2.1569642536689991E-8</c:v>
                </c:pt>
                <c:pt idx="823">
                  <c:v>2.1639382641704014E-8</c:v>
                </c:pt>
                <c:pt idx="824">
                  <c:v>2.1709276947931622E-8</c:v>
                </c:pt>
                <c:pt idx="825">
                  <c:v>2.17793258305609E-8</c:v>
                </c:pt>
                <c:pt idx="826">
                  <c:v>2.184952966425033E-8</c:v>
                </c:pt>
                <c:pt idx="827">
                  <c:v>2.1919888823796879E-8</c:v>
                </c:pt>
                <c:pt idx="828">
                  <c:v>2.1990403683323663E-8</c:v>
                </c:pt>
                <c:pt idx="829">
                  <c:v>2.2061074616878083E-8</c:v>
                </c:pt>
                <c:pt idx="830">
                  <c:v>2.2131901998430333E-8</c:v>
                </c:pt>
                <c:pt idx="831">
                  <c:v>2.2202886200258524E-8</c:v>
                </c:pt>
                <c:pt idx="832">
                  <c:v>2.2274027596571942E-8</c:v>
                </c:pt>
                <c:pt idx="833">
                  <c:v>2.2345326558921537E-8</c:v>
                </c:pt>
                <c:pt idx="834">
                  <c:v>2.2416783460174758E-8</c:v>
                </c:pt>
                <c:pt idx="835">
                  <c:v>2.2488398672251448E-8</c:v>
                </c:pt>
                <c:pt idx="836">
                  <c:v>2.2560172565433747E-8</c:v>
                </c:pt>
                <c:pt idx="837">
                  <c:v>2.2632105511743231E-8</c:v>
                </c:pt>
                <c:pt idx="838">
                  <c:v>2.2704197881425849E-8</c:v>
                </c:pt>
                <c:pt idx="839">
                  <c:v>2.2776450044347647E-8</c:v>
                </c:pt>
                <c:pt idx="840">
                  <c:v>2.2848862370656659E-8</c:v>
                </c:pt>
                <c:pt idx="841">
                  <c:v>2.2921435228857407E-8</c:v>
                </c:pt>
                <c:pt idx="842">
                  <c:v>2.2994168988169572E-8</c:v>
                </c:pt>
                <c:pt idx="843">
                  <c:v>2.3067064016406053E-8</c:v>
                </c:pt>
                <c:pt idx="844">
                  <c:v>2.3140120681402331E-8</c:v>
                </c:pt>
                <c:pt idx="845">
                  <c:v>2.3213339349971345E-8</c:v>
                </c:pt>
                <c:pt idx="846">
                  <c:v>2.3286720389384585E-8</c:v>
                </c:pt>
                <c:pt idx="847">
                  <c:v>2.3360264165018033E-8</c:v>
                </c:pt>
                <c:pt idx="848">
                  <c:v>2.3433971042945984E-8</c:v>
                </c:pt>
                <c:pt idx="849">
                  <c:v>2.3507841387466725E-8</c:v>
                </c:pt>
                <c:pt idx="850">
                  <c:v>2.3581875563565568E-8</c:v>
                </c:pt>
                <c:pt idx="851">
                  <c:v>2.3656073934521349E-8</c:v>
                </c:pt>
                <c:pt idx="852">
                  <c:v>2.3730436863725407E-8</c:v>
                </c:pt>
                <c:pt idx="853">
                  <c:v>2.3804964713220958E-8</c:v>
                </c:pt>
                <c:pt idx="854">
                  <c:v>2.3879657845306733E-8</c:v>
                </c:pt>
                <c:pt idx="855">
                  <c:v>2.3954516621045632E-8</c:v>
                </c:pt>
                <c:pt idx="856">
                  <c:v>2.4029541401285029E-8</c:v>
                </c:pt>
                <c:pt idx="857">
                  <c:v>2.4104732545480927E-8</c:v>
                </c:pt>
                <c:pt idx="858">
                  <c:v>2.4180090412953497E-8</c:v>
                </c:pt>
                <c:pt idx="859">
                  <c:v>2.4255615362706912E-8</c:v>
                </c:pt>
                <c:pt idx="860">
                  <c:v>2.4331307752149498E-8</c:v>
                </c:pt>
                <c:pt idx="861">
                  <c:v>2.4407167938434054E-8</c:v>
                </c:pt>
                <c:pt idx="862">
                  <c:v>2.4483196277442841E-8</c:v>
                </c:pt>
                <c:pt idx="863">
                  <c:v>2.4559393126023797E-8</c:v>
                </c:pt>
                <c:pt idx="864">
                  <c:v>2.4635758837731555E-8</c:v>
                </c:pt>
                <c:pt idx="865">
                  <c:v>2.4712293767604809E-8</c:v>
                </c:pt>
                <c:pt idx="866">
                  <c:v>2.4788998268516615E-8</c:v>
                </c:pt>
                <c:pt idx="867">
                  <c:v>2.486587269359519E-8</c:v>
                </c:pt>
                <c:pt idx="868">
                  <c:v>2.4942917393800014E-8</c:v>
                </c:pt>
                <c:pt idx="869">
                  <c:v>2.5020132721008326E-8</c:v>
                </c:pt>
                <c:pt idx="870">
                  <c:v>2.5097519024549089E-8</c:v>
                </c:pt>
                <c:pt idx="871">
                  <c:v>2.5175076654255011E-8</c:v>
                </c:pt>
                <c:pt idx="872">
                  <c:v>2.525280595828221E-8</c:v>
                </c:pt>
                <c:pt idx="873">
                  <c:v>2.5330707284760079E-8</c:v>
                </c:pt>
                <c:pt idx="874">
                  <c:v>2.5408780979788264E-8</c:v>
                </c:pt>
                <c:pt idx="875">
                  <c:v>2.5487027390099939E-8</c:v>
                </c:pt>
                <c:pt idx="876">
                  <c:v>2.5565446860131992E-8</c:v>
                </c:pt>
                <c:pt idx="877">
                  <c:v>2.5644039734185726E-8</c:v>
                </c:pt>
                <c:pt idx="878">
                  <c:v>2.572280635555945E-8</c:v>
                </c:pt>
                <c:pt idx="879">
                  <c:v>2.5801747066392584E-8</c:v>
                </c:pt>
                <c:pt idx="880">
                  <c:v>2.5880862208301553E-8</c:v>
                </c:pt>
                <c:pt idx="881">
                  <c:v>2.5960152122070773E-8</c:v>
                </c:pt>
                <c:pt idx="882">
                  <c:v>2.6039617146601277E-8</c:v>
                </c:pt>
                <c:pt idx="883">
                  <c:v>2.611925762086304E-8</c:v>
                </c:pt>
                <c:pt idx="884">
                  <c:v>2.6199073882039954E-8</c:v>
                </c:pt>
                <c:pt idx="885">
                  <c:v>2.6279066267500874E-8</c:v>
                </c:pt>
                <c:pt idx="886">
                  <c:v>2.6359235112683619E-8</c:v>
                </c:pt>
                <c:pt idx="887">
                  <c:v>2.6439580752413351E-8</c:v>
                </c:pt>
                <c:pt idx="888">
                  <c:v>2.6520103519860094E-8</c:v>
                </c:pt>
                <c:pt idx="889">
                  <c:v>2.660080374804622E-8</c:v>
                </c:pt>
                <c:pt idx="890">
                  <c:v>2.6681681768797713E-8</c:v>
                </c:pt>
                <c:pt idx="891">
                  <c:v>2.6762737912523081E-8</c:v>
                </c:pt>
                <c:pt idx="892">
                  <c:v>2.6843972508978329E-8</c:v>
                </c:pt>
                <c:pt idx="893">
                  <c:v>2.6925385886644177E-8</c:v>
                </c:pt>
                <c:pt idx="894">
                  <c:v>2.7006978372947827E-8</c:v>
                </c:pt>
                <c:pt idx="895">
                  <c:v>2.7088750294717492E-8</c:v>
                </c:pt>
                <c:pt idx="896">
                  <c:v>2.7170701976884901E-8</c:v>
                </c:pt>
                <c:pt idx="897">
                  <c:v>2.7252833744447065E-8</c:v>
                </c:pt>
                <c:pt idx="898">
                  <c:v>2.7335145919709029E-8</c:v>
                </c:pt>
                <c:pt idx="899">
                  <c:v>2.7417638825118387E-8</c:v>
                </c:pt>
                <c:pt idx="900">
                  <c:v>2.7500312782495735E-8</c:v>
                </c:pt>
                <c:pt idx="901">
                  <c:v>2.7583168110503621E-8</c:v>
                </c:pt>
                <c:pt idx="902">
                  <c:v>2.7666205128500603E-8</c:v>
                </c:pt>
                <c:pt idx="903">
                  <c:v>2.7749424154021972E-8</c:v>
                </c:pt>
                <c:pt idx="904">
                  <c:v>2.7832825504220594E-8</c:v>
                </c:pt>
                <c:pt idx="905">
                  <c:v>2.7916409493450867E-8</c:v>
                </c:pt>
                <c:pt idx="906">
                  <c:v>2.8000176436731153E-8</c:v>
                </c:pt>
                <c:pt idx="907">
                  <c:v>2.8084126646481951E-8</c:v>
                </c:pt>
                <c:pt idx="908">
                  <c:v>2.8168260434962765E-8</c:v>
                </c:pt>
                <c:pt idx="909">
                  <c:v>2.8252578113087408E-8</c:v>
                </c:pt>
                <c:pt idx="910">
                  <c:v>2.8337079990086058E-8</c:v>
                </c:pt>
                <c:pt idx="911">
                  <c:v>2.8421766374111371E-8</c:v>
                </c:pt>
                <c:pt idx="912">
                  <c:v>2.8506637572599949E-8</c:v>
                </c:pt>
                <c:pt idx="913">
                  <c:v>2.8591693891300785E-8</c:v>
                </c:pt>
                <c:pt idx="914">
                  <c:v>2.8676935635352533E-8</c:v>
                </c:pt>
                <c:pt idx="915">
                  <c:v>2.8762363107712173E-8</c:v>
                </c:pt>
                <c:pt idx="916">
                  <c:v>2.8847976610566114E-8</c:v>
                </c:pt>
                <c:pt idx="917">
                  <c:v>2.893377644562864E-8</c:v>
                </c:pt>
                <c:pt idx="918">
                  <c:v>2.9019762911911656E-8</c:v>
                </c:pt>
                <c:pt idx="919">
                  <c:v>2.9105936308376816E-8</c:v>
                </c:pt>
                <c:pt idx="920">
                  <c:v>2.9192296932110368E-8</c:v>
                </c:pt>
                <c:pt idx="921">
                  <c:v>2.927884507960329E-8</c:v>
                </c:pt>
                <c:pt idx="922">
                  <c:v>2.9365581044904908E-8</c:v>
                </c:pt>
                <c:pt idx="923">
                  <c:v>2.9452505121991819E-8</c:v>
                </c:pt>
                <c:pt idx="924">
                  <c:v>2.9539617602481802E-8</c:v>
                </c:pt>
                <c:pt idx="925">
                  <c:v>2.9626918777854686E-8</c:v>
                </c:pt>
                <c:pt idx="926">
                  <c:v>2.9714408937349901E-8</c:v>
                </c:pt>
                <c:pt idx="927">
                  <c:v>2.9802088369600847E-8</c:v>
                </c:pt>
                <c:pt idx="928">
                  <c:v>2.9889957361487418E-8</c:v>
                </c:pt>
                <c:pt idx="929">
                  <c:v>2.9978016198579937E-8</c:v>
                </c:pt>
                <c:pt idx="930">
                  <c:v>3.0066265165203295E-8</c:v>
                </c:pt>
                <c:pt idx="931">
                  <c:v>3.0154704544405961E-8</c:v>
                </c:pt>
                <c:pt idx="932">
                  <c:v>3.0243334618094661E-8</c:v>
                </c:pt>
                <c:pt idx="933">
                  <c:v>3.0332155666329271E-8</c:v>
                </c:pt>
                <c:pt idx="934">
                  <c:v>3.0421167968315004E-8</c:v>
                </c:pt>
                <c:pt idx="935">
                  <c:v>3.0510371801885293E-8</c:v>
                </c:pt>
                <c:pt idx="936">
                  <c:v>3.0599767443147181E-8</c:v>
                </c:pt>
                <c:pt idx="937">
                  <c:v>3.0689355167045017E-8</c:v>
                </c:pt>
                <c:pt idx="938">
                  <c:v>3.0779135247000956E-8</c:v>
                </c:pt>
                <c:pt idx="939">
                  <c:v>3.0869107955695384E-8</c:v>
                </c:pt>
                <c:pt idx="940">
                  <c:v>3.0959273563894606E-8</c:v>
                </c:pt>
                <c:pt idx="941">
                  <c:v>3.1049632340830367E-8</c:v>
                </c:pt>
                <c:pt idx="942">
                  <c:v>3.1140184554758497E-8</c:v>
                </c:pt>
                <c:pt idx="943">
                  <c:v>3.1230930472665998E-8</c:v>
                </c:pt>
                <c:pt idx="944">
                  <c:v>3.1321870359336363E-8</c:v>
                </c:pt>
                <c:pt idx="945">
                  <c:v>3.1413004478980945E-8</c:v>
                </c:pt>
                <c:pt idx="946">
                  <c:v>3.1504333094097438E-8</c:v>
                </c:pt>
                <c:pt idx="947">
                  <c:v>3.1595856465901553E-8</c:v>
                </c:pt>
                <c:pt idx="948">
                  <c:v>3.1687574854190642E-8</c:v>
                </c:pt>
                <c:pt idx="949">
                  <c:v>3.1779488516637826E-8</c:v>
                </c:pt>
                <c:pt idx="950">
                  <c:v>3.187159771097197E-8</c:v>
                </c:pt>
                <c:pt idx="951">
                  <c:v>3.1963902691664846E-8</c:v>
                </c:pt>
                <c:pt idx="952">
                  <c:v>3.2056403714076044E-8</c:v>
                </c:pt>
                <c:pt idx="953">
                  <c:v>3.2149101029485695E-8</c:v>
                </c:pt>
                <c:pt idx="954">
                  <c:v>3.2241994889504771E-8</c:v>
                </c:pt>
                <c:pt idx="955">
                  <c:v>3.233508554397182E-8</c:v>
                </c:pt>
                <c:pt idx="956">
                  <c:v>3.2428373241064453E-8</c:v>
                </c:pt>
                <c:pt idx="957">
                  <c:v>3.2521858228051325E-8</c:v>
                </c:pt>
                <c:pt idx="958">
                  <c:v>3.2615540749812542E-8</c:v>
                </c:pt>
                <c:pt idx="959">
                  <c:v>3.2709421050237541E-8</c:v>
                </c:pt>
                <c:pt idx="960">
                  <c:v>3.2803499372171007E-8</c:v>
                </c:pt>
                <c:pt idx="961">
                  <c:v>3.2897775956313742E-8</c:v>
                </c:pt>
                <c:pt idx="962">
                  <c:v>3.2992251042738258E-8</c:v>
                </c:pt>
                <c:pt idx="963">
                  <c:v>3.3086924868635979E-8</c:v>
                </c:pt>
                <c:pt idx="964">
                  <c:v>3.3181797671252789E-8</c:v>
                </c:pt>
                <c:pt idx="965">
                  <c:v>3.3276869685871504E-8</c:v>
                </c:pt>
                <c:pt idx="966">
                  <c:v>3.3372141145745668E-8</c:v>
                </c:pt>
                <c:pt idx="967">
                  <c:v>3.3467612283438097E-8</c:v>
                </c:pt>
                <c:pt idx="968">
                  <c:v>3.3563283329294165E-8</c:v>
                </c:pt>
                <c:pt idx="969">
                  <c:v>3.3659154512828872E-8</c:v>
                </c:pt>
                <c:pt idx="970">
                  <c:v>3.3755226061930469E-8</c:v>
                </c:pt>
                <c:pt idx="971">
                  <c:v>3.3851498202245061E-8</c:v>
                </c:pt>
                <c:pt idx="972">
                  <c:v>3.3947971159463284E-8</c:v>
                </c:pt>
                <c:pt idx="973">
                  <c:v>3.4044645156497722E-8</c:v>
                </c:pt>
                <c:pt idx="974">
                  <c:v>3.414152041544928E-8</c:v>
                </c:pt>
                <c:pt idx="975">
                  <c:v>3.4238597155709187E-8</c:v>
                </c:pt>
                <c:pt idx="976">
                  <c:v>3.4335875596865108E-8</c:v>
                </c:pt>
                <c:pt idx="977">
                  <c:v>3.4433355955917853E-8</c:v>
                </c:pt>
                <c:pt idx="978">
                  <c:v>3.4531038449072436E-8</c:v>
                </c:pt>
                <c:pt idx="979">
                  <c:v>3.4628923290192393E-8</c:v>
                </c:pt>
                <c:pt idx="980">
                  <c:v>3.4727010692754353E-8</c:v>
                </c:pt>
                <c:pt idx="981">
                  <c:v>3.4825300867552491E-8</c:v>
                </c:pt>
                <c:pt idx="982">
                  <c:v>3.4923794024228447E-8</c:v>
                </c:pt>
                <c:pt idx="983">
                  <c:v>3.5022490371544271E-8</c:v>
                </c:pt>
                <c:pt idx="984">
                  <c:v>3.5121390115981554E-8</c:v>
                </c:pt>
                <c:pt idx="985">
                  <c:v>3.5220493462810777E-8</c:v>
                </c:pt>
                <c:pt idx="986">
                  <c:v>3.5319800615748355E-8</c:v>
                </c:pt>
                <c:pt idx="987">
                  <c:v>3.541931177788545E-8</c:v>
                </c:pt>
                <c:pt idx="988">
                  <c:v>3.5519027149166976E-8</c:v>
                </c:pt>
                <c:pt idx="989">
                  <c:v>3.5618946929074599E-8</c:v>
                </c:pt>
                <c:pt idx="990">
                  <c:v>3.5719071315184497E-8</c:v>
                </c:pt>
                <c:pt idx="991">
                  <c:v>3.5819400503684152E-8</c:v>
                </c:pt>
                <c:pt idx="992">
                  <c:v>3.5919934689929113E-8</c:v>
                </c:pt>
                <c:pt idx="993">
                  <c:v>3.6020674066656375E-8</c:v>
                </c:pt>
                <c:pt idx="994">
                  <c:v>3.6121618824717502E-8</c:v>
                </c:pt>
                <c:pt idx="995">
                  <c:v>3.6222769155456912E-8</c:v>
                </c:pt>
                <c:pt idx="996">
                  <c:v>3.6324125247091573E-8</c:v>
                </c:pt>
                <c:pt idx="997">
                  <c:v>3.6425687287192021E-8</c:v>
                </c:pt>
                <c:pt idx="998">
                  <c:v>3.6527455460891388E-8</c:v>
                </c:pt>
                <c:pt idx="999">
                  <c:v>3.6629429951969296E-8</c:v>
                </c:pt>
                <c:pt idx="1000">
                  <c:v>3.6731610943624391E-8</c:v>
                </c:pt>
                <c:pt idx="1001">
                  <c:v>3.6833998616587308E-8</c:v>
                </c:pt>
                <c:pt idx="1002">
                  <c:v>3.6936593150457114E-8</c:v>
                </c:pt>
                <c:pt idx="1003">
                  <c:v>3.703939472376303E-8</c:v>
                </c:pt>
                <c:pt idx="1004">
                  <c:v>3.7142403512301563E-8</c:v>
                </c:pt>
                <c:pt idx="1005">
                  <c:v>3.7245619691518826E-8</c:v>
                </c:pt>
                <c:pt idx="1006">
                  <c:v>3.7349043434806618E-8</c:v>
                </c:pt>
                <c:pt idx="1007">
                  <c:v>3.7452674913873839E-8</c:v>
                </c:pt>
                <c:pt idx="1008">
                  <c:v>3.7556514299724852E-8</c:v>
                </c:pt>
                <c:pt idx="1009">
                  <c:v>3.766056176078054E-8</c:v>
                </c:pt>
                <c:pt idx="1010">
                  <c:v>3.7764817465196284E-8</c:v>
                </c:pt>
                <c:pt idx="1011">
                  <c:v>3.7869281578705496E-8</c:v>
                </c:pt>
                <c:pt idx="1012">
                  <c:v>3.7973954264583015E-8</c:v>
                </c:pt>
                <c:pt idx="1013">
                  <c:v>3.8078835688107845E-8</c:v>
                </c:pt>
                <c:pt idx="1014">
                  <c:v>3.8183926008330889E-8</c:v>
                </c:pt>
                <c:pt idx="1015">
                  <c:v>3.8289225386886569E-8</c:v>
                </c:pt>
                <c:pt idx="1016">
                  <c:v>3.8394733981327313E-8</c:v>
                </c:pt>
                <c:pt idx="1017">
                  <c:v>3.8500451948822493E-8</c:v>
                </c:pt>
                <c:pt idx="1018">
                  <c:v>3.8606379444366382E-8</c:v>
                </c:pt>
                <c:pt idx="1019">
                  <c:v>3.8712516622529176E-8</c:v>
                </c:pt>
                <c:pt idx="1020">
                  <c:v>3.8818863635498497E-8</c:v>
                </c:pt>
                <c:pt idx="1021">
                  <c:v>3.8925420634206914E-8</c:v>
                </c:pt>
                <c:pt idx="1022">
                  <c:v>3.9032187768876627E-8</c:v>
                </c:pt>
                <c:pt idx="1023">
                  <c:v>3.9139165186059893E-8</c:v>
                </c:pt>
                <c:pt idx="1024">
                  <c:v>3.9246353032718086E-8</c:v>
                </c:pt>
                <c:pt idx="1025">
                  <c:v>3.9353751454467633E-8</c:v>
                </c:pt>
                <c:pt idx="1026">
                  <c:v>3.9461360594131297E-8</c:v>
                </c:pt>
                <c:pt idx="1027">
                  <c:v>3.9569180593762929E-8</c:v>
                </c:pt>
                <c:pt idx="1028">
                  <c:v>3.9677211593990837E-8</c:v>
                </c:pt>
                <c:pt idx="1029">
                  <c:v>3.9785453734443737E-8</c:v>
                </c:pt>
                <c:pt idx="1030">
                  <c:v>3.9893907152238489E-8</c:v>
                </c:pt>
                <c:pt idx="1031">
                  <c:v>4.0002571983855698E-8</c:v>
                </c:pt>
                <c:pt idx="1032">
                  <c:v>4.0111448363163157E-8</c:v>
                </c:pt>
                <c:pt idx="1033">
                  <c:v>4.0220536424005745E-8</c:v>
                </c:pt>
                <c:pt idx="1034">
                  <c:v>4.0329836298167772E-8</c:v>
                </c:pt>
                <c:pt idx="1035">
                  <c:v>4.0439348114938871E-8</c:v>
                </c:pt>
                <c:pt idx="1036">
                  <c:v>4.0549072004179291E-8</c:v>
                </c:pt>
                <c:pt idx="1037">
                  <c:v>4.0659008093365884E-8</c:v>
                </c:pt>
                <c:pt idx="1038">
                  <c:v>4.0769156507571652E-8</c:v>
                </c:pt>
                <c:pt idx="1039">
                  <c:v>4.0879517371783951E-8</c:v>
                </c:pt>
                <c:pt idx="1040">
                  <c:v>4.0990090808406115E-8</c:v>
                </c:pt>
                <c:pt idx="1041">
                  <c:v>4.1100876939981736E-8</c:v>
                </c:pt>
                <c:pt idx="1042">
                  <c:v>4.1211875886002275E-8</c:v>
                </c:pt>
                <c:pt idx="1043">
                  <c:v>4.1323087765402923E-8</c:v>
                </c:pt>
                <c:pt idx="1044">
                  <c:v>4.143451269525812E-8</c:v>
                </c:pt>
                <c:pt idx="1045">
                  <c:v>4.1546150791254235E-8</c:v>
                </c:pt>
                <c:pt idx="1046">
                  <c:v>4.1658002168120875E-8</c:v>
                </c:pt>
                <c:pt idx="1047">
                  <c:v>4.177006693855105E-8</c:v>
                </c:pt>
                <c:pt idx="1048">
                  <c:v>4.1882345214501239E-8</c:v>
                </c:pt>
                <c:pt idx="1049">
                  <c:v>4.1994837106131624E-8</c:v>
                </c:pt>
                <c:pt idx="1050">
                  <c:v>4.2107542721389839E-8</c:v>
                </c:pt>
                <c:pt idx="1051">
                  <c:v>4.2220462168962101E-8</c:v>
                </c:pt>
                <c:pt idx="1052">
                  <c:v>4.2333595553121627E-8</c:v>
                </c:pt>
                <c:pt idx="1053">
                  <c:v>4.2446942979859543E-8</c:v>
                </c:pt>
                <c:pt idx="1054">
                  <c:v>4.2560504551661746E-8</c:v>
                </c:pt>
                <c:pt idx="1055">
                  <c:v>4.2674280370086031E-8</c:v>
                </c:pt>
                <c:pt idx="1056">
                  <c:v>4.2788270535977361E-8</c:v>
                </c:pt>
                <c:pt idx="1057">
                  <c:v>4.29024751480996E-8</c:v>
                </c:pt>
                <c:pt idx="1058">
                  <c:v>4.3016894304081963E-8</c:v>
                </c:pt>
                <c:pt idx="1059">
                  <c:v>4.3131528100522932E-8</c:v>
                </c:pt>
                <c:pt idx="1060">
                  <c:v>4.3246376631677947E-8</c:v>
                </c:pt>
                <c:pt idx="1061">
                  <c:v>4.3361439991475899E-8</c:v>
                </c:pt>
                <c:pt idx="1062">
                  <c:v>4.347671827114757E-8</c:v>
                </c:pt>
                <c:pt idx="1063">
                  <c:v>4.3592211563376379E-8</c:v>
                </c:pt>
                <c:pt idx="1064">
                  <c:v>4.3707919955692015E-8</c:v>
                </c:pt>
                <c:pt idx="1065">
                  <c:v>4.3823843537537202E-8</c:v>
                </c:pt>
                <c:pt idx="1066">
                  <c:v>4.3939982394689808E-8</c:v>
                </c:pt>
                <c:pt idx="1067">
                  <c:v>4.4056336613301229E-8</c:v>
                </c:pt>
                <c:pt idx="1068">
                  <c:v>4.4172906277205962E-8</c:v>
                </c:pt>
                <c:pt idx="1069">
                  <c:v>4.4289691469031351E-8</c:v>
                </c:pt>
                <c:pt idx="1070">
                  <c:v>4.4406692270136253E-8</c:v>
                </c:pt>
                <c:pt idx="1071">
                  <c:v>4.4523908760809823E-8</c:v>
                </c:pt>
                <c:pt idx="1072">
                  <c:v>4.4641341020259336E-8</c:v>
                </c:pt>
                <c:pt idx="1073">
                  <c:v>4.4758989125378032E-8</c:v>
                </c:pt>
                <c:pt idx="1074">
                  <c:v>4.4876853153148727E-8</c:v>
                </c:pt>
                <c:pt idx="1075">
                  <c:v>4.499493317765433E-8</c:v>
                </c:pt>
                <c:pt idx="1076">
                  <c:v>4.5113229272738989E-8</c:v>
                </c:pt>
                <c:pt idx="1077">
                  <c:v>4.5231741511000933E-8</c:v>
                </c:pt>
                <c:pt idx="1078">
                  <c:v>4.5350469963972774E-8</c:v>
                </c:pt>
                <c:pt idx="1079">
                  <c:v>4.5469414700353173E-8</c:v>
                </c:pt>
                <c:pt idx="1080">
                  <c:v>4.5588575789309338E-8</c:v>
                </c:pt>
                <c:pt idx="1081">
                  <c:v>4.5707953298009487E-8</c:v>
                </c:pt>
                <c:pt idx="1082">
                  <c:v>4.5827547292467774E-8</c:v>
                </c:pt>
                <c:pt idx="1083">
                  <c:v>4.594735783790659E-8</c:v>
                </c:pt>
                <c:pt idx="1084">
                  <c:v>4.6067384997081288E-8</c:v>
                </c:pt>
                <c:pt idx="1085">
                  <c:v>4.6187628832325977E-8</c:v>
                </c:pt>
                <c:pt idx="1086">
                  <c:v>4.6308089405357674E-8</c:v>
                </c:pt>
                <c:pt idx="1087">
                  <c:v>4.6428766775921656E-8</c:v>
                </c:pt>
                <c:pt idx="1088">
                  <c:v>4.6549661001643367E-8</c:v>
                </c:pt>
                <c:pt idx="1089">
                  <c:v>4.6670772141620886E-8</c:v>
                </c:pt>
                <c:pt idx="1090">
                  <c:v>4.6792100250302516E-8</c:v>
                </c:pt>
                <c:pt idx="1091">
                  <c:v>4.6913645383573029E-8</c:v>
                </c:pt>
                <c:pt idx="1092">
                  <c:v>4.7035407594496266E-8</c:v>
                </c:pt>
                <c:pt idx="1093">
                  <c:v>4.7157386936745549E-8</c:v>
                </c:pt>
                <c:pt idx="1094">
                  <c:v>4.72795834611521E-8</c:v>
                </c:pt>
                <c:pt idx="1095">
                  <c:v>4.7401997217937209E-8</c:v>
                </c:pt>
                <c:pt idx="1096">
                  <c:v>4.7524628256465911E-8</c:v>
                </c:pt>
                <c:pt idx="1097">
                  <c:v>4.7647476624221701E-8</c:v>
                </c:pt>
                <c:pt idx="1098">
                  <c:v>4.77705423673976E-8</c:v>
                </c:pt>
                <c:pt idx="1099">
                  <c:v>4.789382553288894E-8</c:v>
                </c:pt>
                <c:pt idx="1100">
                  <c:v>4.8017326164207406E-8</c:v>
                </c:pt>
                <c:pt idx="1101">
                  <c:v>4.814104430542332E-8</c:v>
                </c:pt>
                <c:pt idx="1102">
                  <c:v>4.8264979997673468E-8</c:v>
                </c:pt>
                <c:pt idx="1103">
                  <c:v>4.8389133282551798E-8</c:v>
                </c:pt>
                <c:pt idx="1104">
                  <c:v>4.8513504200032019E-8</c:v>
                </c:pt>
                <c:pt idx="1105">
                  <c:v>4.8638092788459916E-8</c:v>
                </c:pt>
                <c:pt idx="1106">
                  <c:v>4.8762899086413509E-8</c:v>
                </c:pt>
                <c:pt idx="1107">
                  <c:v>4.8887923129302874E-8</c:v>
                </c:pt>
                <c:pt idx="1108">
                  <c:v>4.9013164953939698E-8</c:v>
                </c:pt>
                <c:pt idx="1109">
                  <c:v>4.9138624593234712E-8</c:v>
                </c:pt>
                <c:pt idx="1110">
                  <c:v>4.9264302082365332E-8</c:v>
                </c:pt>
                <c:pt idx="1111">
                  <c:v>4.9390197451238242E-8</c:v>
                </c:pt>
                <c:pt idx="1112">
                  <c:v>4.951631073281038E-8</c:v>
                </c:pt>
                <c:pt idx="1113">
                  <c:v>4.9642641956557667E-8</c:v>
                </c:pt>
                <c:pt idx="1114">
                  <c:v>4.9769191151989698E-8</c:v>
                </c:pt>
                <c:pt idx="1115">
                  <c:v>4.9895958346704527E-8</c:v>
                </c:pt>
                <c:pt idx="1116">
                  <c:v>5.0022943567980969E-8</c:v>
                </c:pt>
                <c:pt idx="1117">
                  <c:v>5.0150146841311011E-8</c:v>
                </c:pt>
                <c:pt idx="1118">
                  <c:v>5.0277568192610001E-8</c:v>
                </c:pt>
                <c:pt idx="1119">
                  <c:v>5.0405207643896113E-8</c:v>
                </c:pt>
                <c:pt idx="1120">
                  <c:v>5.0533065220707316E-8</c:v>
                </c:pt>
                <c:pt idx="1121">
                  <c:v>5.0661140942182604E-8</c:v>
                </c:pt>
                <c:pt idx="1122">
                  <c:v>5.0789434831228059E-8</c:v>
                </c:pt>
                <c:pt idx="1123">
                  <c:v>5.0917946906542573E-8</c:v>
                </c:pt>
                <c:pt idx="1124">
                  <c:v>5.1046677187747354E-8</c:v>
                </c:pt>
                <c:pt idx="1125">
                  <c:v>5.1175625692812498E-8</c:v>
                </c:pt>
                <c:pt idx="1126">
                  <c:v>5.1304792438393683E-8</c:v>
                </c:pt>
                <c:pt idx="1127">
                  <c:v>5.1434177440388684E-8</c:v>
                </c:pt>
                <c:pt idx="1128">
                  <c:v>5.1563780714561058E-8</c:v>
                </c:pt>
                <c:pt idx="1129">
                  <c:v>5.1693602274054325E-8</c:v>
                </c:pt>
                <c:pt idx="1130">
                  <c:v>5.1823642132431867E-8</c:v>
                </c:pt>
                <c:pt idx="1131">
                  <c:v>5.1953900301980743E-8</c:v>
                </c:pt>
                <c:pt idx="1132">
                  <c:v>5.2084376794506355E-8</c:v>
                </c:pt>
                <c:pt idx="1133">
                  <c:v>5.221507161956131E-8</c:v>
                </c:pt>
                <c:pt idx="1134">
                  <c:v>5.2345984786572734E-8</c:v>
                </c:pt>
                <c:pt idx="1135">
                  <c:v>5.2477116305070216E-8</c:v>
                </c:pt>
                <c:pt idx="1136">
                  <c:v>5.2608466182602893E-8</c:v>
                </c:pt>
                <c:pt idx="1137">
                  <c:v>5.2740034424610581E-8</c:v>
                </c:pt>
                <c:pt idx="1138">
                  <c:v>5.2871821038462983E-8</c:v>
                </c:pt>
                <c:pt idx="1139">
                  <c:v>5.3003826028990596E-8</c:v>
                </c:pt>
                <c:pt idx="1140">
                  <c:v>5.3136049399658652E-8</c:v>
                </c:pt>
                <c:pt idx="1141">
                  <c:v>5.3268491154374506E-8</c:v>
                </c:pt>
                <c:pt idx="1142">
                  <c:v>5.3401151295118675E-8</c:v>
                </c:pt>
                <c:pt idx="1143">
                  <c:v>5.3534029823672977E-8</c:v>
                </c:pt>
                <c:pt idx="1144">
                  <c:v>5.3667126741064507E-8</c:v>
                </c:pt>
                <c:pt idx="1145">
                  <c:v>5.380044204718092E-8</c:v>
                </c:pt>
                <c:pt idx="1146">
                  <c:v>5.3933975741141852E-8</c:v>
                </c:pt>
                <c:pt idx="1147">
                  <c:v>5.4067727821448814E-8</c:v>
                </c:pt>
                <c:pt idx="1148">
                  <c:v>5.4201698284478809E-8</c:v>
                </c:pt>
                <c:pt idx="1149">
                  <c:v>5.4335887128640745E-8</c:v>
                </c:pt>
                <c:pt idx="1150">
                  <c:v>5.4470294348382863E-8</c:v>
                </c:pt>
                <c:pt idx="1151">
                  <c:v>5.460491993970691E-8</c:v>
                </c:pt>
                <c:pt idx="1152">
                  <c:v>5.4739763896492266E-8</c:v>
                </c:pt>
                <c:pt idx="1153">
                  <c:v>5.4874826212950076E-8</c:v>
                </c:pt>
                <c:pt idx="1154">
                  <c:v>5.5010106880820921E-8</c:v>
                </c:pt>
                <c:pt idx="1155">
                  <c:v>5.5145605893530814E-8</c:v>
                </c:pt>
                <c:pt idx="1156">
                  <c:v>5.5281323240809287E-8</c:v>
                </c:pt>
                <c:pt idx="1157">
                  <c:v>5.5417258914731555E-8</c:v>
                </c:pt>
                <c:pt idx="1158">
                  <c:v>5.5553412904600483E-8</c:v>
                </c:pt>
                <c:pt idx="1159">
                  <c:v>5.5689785198895941E-8</c:v>
                </c:pt>
                <c:pt idx="1160">
                  <c:v>5.5826375786554871E-8</c:v>
                </c:pt>
                <c:pt idx="1161">
                  <c:v>5.5963184655913385E-8</c:v>
                </c:pt>
                <c:pt idx="1162">
                  <c:v>5.6100211792004165E-8</c:v>
                </c:pt>
                <c:pt idx="1163">
                  <c:v>5.6237457183126273E-8</c:v>
                </c:pt>
                <c:pt idx="1164">
                  <c:v>5.6374920813904014E-8</c:v>
                </c:pt>
                <c:pt idx="1165">
                  <c:v>5.6512602670100645E-8</c:v>
                </c:pt>
                <c:pt idx="1166">
                  <c:v>5.6650502735052699E-8</c:v>
                </c:pt>
                <c:pt idx="1167">
                  <c:v>5.6788620992310484E-8</c:v>
                </c:pt>
                <c:pt idx="1168">
                  <c:v>5.6926957424925546E-8</c:v>
                </c:pt>
                <c:pt idx="1169">
                  <c:v>5.7065512016204799E-8</c:v>
                </c:pt>
                <c:pt idx="1170">
                  <c:v>5.7204284745748591E-8</c:v>
                </c:pt>
                <c:pt idx="1171">
                  <c:v>5.7343275596685819E-8</c:v>
                </c:pt>
                <c:pt idx="1172">
                  <c:v>5.7482484547789363E-8</c:v>
                </c:pt>
                <c:pt idx="1173">
                  <c:v>5.7621911578982614E-8</c:v>
                </c:pt>
                <c:pt idx="1174">
                  <c:v>5.7761556671266023E-8</c:v>
                </c:pt>
                <c:pt idx="1175">
                  <c:v>5.7901419800249856E-8</c:v>
                </c:pt>
                <c:pt idx="1176">
                  <c:v>5.8041500946487431E-8</c:v>
                </c:pt>
                <c:pt idx="1177">
                  <c:v>5.8181800085114113E-8</c:v>
                </c:pt>
                <c:pt idx="1178">
                  <c:v>5.8322317194576646E-8</c:v>
                </c:pt>
                <c:pt idx="1179">
                  <c:v>5.8463052250176563E-8</c:v>
                </c:pt>
                <c:pt idx="1180">
                  <c:v>5.8604005228120867E-8</c:v>
                </c:pt>
                <c:pt idx="1181">
                  <c:v>5.8745176102994274E-8</c:v>
                </c:pt>
                <c:pt idx="1182">
                  <c:v>5.8886564848619496E-8</c:v>
                </c:pt>
                <c:pt idx="1183">
                  <c:v>5.9028171439867898E-8</c:v>
                </c:pt>
                <c:pt idx="1184">
                  <c:v>5.9169995850643241E-8</c:v>
                </c:pt>
                <c:pt idx="1185">
                  <c:v>5.9312038052553862E-8</c:v>
                </c:pt>
                <c:pt idx="1186">
                  <c:v>5.9454298018701839E-8</c:v>
                </c:pt>
                <c:pt idx="1187">
                  <c:v>5.9596775719825889E-8</c:v>
                </c:pt>
                <c:pt idx="1188">
                  <c:v>5.973947112947803E-8</c:v>
                </c:pt>
                <c:pt idx="1189">
                  <c:v>5.9882384215386896E-8</c:v>
                </c:pt>
                <c:pt idx="1190">
                  <c:v>6.0025514950591521E-8</c:v>
                </c:pt>
                <c:pt idx="1191">
                  <c:v>6.0168863302826197E-8</c:v>
                </c:pt>
                <c:pt idx="1192">
                  <c:v>6.0312429244170825E-8</c:v>
                </c:pt>
                <c:pt idx="1193">
                  <c:v>6.0456212740621108E-8</c:v>
                </c:pt>
                <c:pt idx="1194">
                  <c:v>6.0600213762025692E-8</c:v>
                </c:pt>
                <c:pt idx="1195">
                  <c:v>6.0744432274653725E-8</c:v>
                </c:pt>
                <c:pt idx="1196">
                  <c:v>6.0888868248425904E-8</c:v>
                </c:pt>
                <c:pt idx="1197">
                  <c:v>6.1033521649322645E-8</c:v>
                </c:pt>
                <c:pt idx="1198">
                  <c:v>6.1178392443540769E-8</c:v>
                </c:pt>
                <c:pt idx="1199">
                  <c:v>6.132348059812139E-8</c:v>
                </c:pt>
                <c:pt idx="1200">
                  <c:v>6.1468786076961239E-8</c:v>
                </c:pt>
                <c:pt idx="1201">
                  <c:v>6.1614308847696787E-8</c:v>
                </c:pt>
                <c:pt idx="1202">
                  <c:v>6.1760048873991538E-8</c:v>
                </c:pt>
                <c:pt idx="1203">
                  <c:v>6.1906006120230259E-8</c:v>
                </c:pt>
                <c:pt idx="1204">
                  <c:v>6.205218055035575E-8</c:v>
                </c:pt>
                <c:pt idx="1205">
                  <c:v>6.2198572128261841E-8</c:v>
                </c:pt>
                <c:pt idx="1206">
                  <c:v>6.2345180818232369E-8</c:v>
                </c:pt>
                <c:pt idx="1207">
                  <c:v>6.2492006581693772E-8</c:v>
                </c:pt>
                <c:pt idx="1208">
                  <c:v>6.2639049381653698E-8</c:v>
                </c:pt>
                <c:pt idx="1209">
                  <c:v>6.2786309180866535E-8</c:v>
                </c:pt>
                <c:pt idx="1210">
                  <c:v>6.2933785940490699E-8</c:v>
                </c:pt>
                <c:pt idx="1211">
                  <c:v>6.3081479622992334E-8</c:v>
                </c:pt>
                <c:pt idx="1212">
                  <c:v>6.3229390188114664E-8</c:v>
                </c:pt>
                <c:pt idx="1213">
                  <c:v>6.3377517596616836E-8</c:v>
                </c:pt>
                <c:pt idx="1214">
                  <c:v>6.3525861811305661E-8</c:v>
                </c:pt>
                <c:pt idx="1215">
                  <c:v>6.3674422790184715E-8</c:v>
                </c:pt>
                <c:pt idx="1216">
                  <c:v>6.3823200492632615E-8</c:v>
                </c:pt>
                <c:pt idx="1217">
                  <c:v>6.3972194879136423E-8</c:v>
                </c:pt>
                <c:pt idx="1218">
                  <c:v>6.4121405909835208E-8</c:v>
                </c:pt>
                <c:pt idx="1219">
                  <c:v>6.4270833541686619E-8</c:v>
                </c:pt>
                <c:pt idx="1220">
                  <c:v>6.4420477734123641E-8</c:v>
                </c:pt>
                <c:pt idx="1221">
                  <c:v>6.4570338445894221E-8</c:v>
                </c:pt>
                <c:pt idx="1222">
                  <c:v>6.4720415633363298E-8</c:v>
                </c:pt>
                <c:pt idx="1223">
                  <c:v>6.4870709256826758E-8</c:v>
                </c:pt>
                <c:pt idx="1224">
                  <c:v>6.5021219271903992E-8</c:v>
                </c:pt>
                <c:pt idx="1225">
                  <c:v>6.5171945636375624E-8</c:v>
                </c:pt>
                <c:pt idx="1226">
                  <c:v>6.5322888307015231E-8</c:v>
                </c:pt>
                <c:pt idx="1227">
                  <c:v>6.5474047240248143E-8</c:v>
                </c:pt>
                <c:pt idx="1228">
                  <c:v>6.562542239287359E-8</c:v>
                </c:pt>
                <c:pt idx="1229">
                  <c:v>6.5777013721378787E-8</c:v>
                </c:pt>
                <c:pt idx="1230">
                  <c:v>6.5928821180939982E-8</c:v>
                </c:pt>
                <c:pt idx="1231">
                  <c:v>6.6080844728677984E-8</c:v>
                </c:pt>
                <c:pt idx="1232">
                  <c:v>6.6233084317810754E-8</c:v>
                </c:pt>
                <c:pt idx="1233">
                  <c:v>6.6385539905487291E-8</c:v>
                </c:pt>
                <c:pt idx="1234">
                  <c:v>6.6538211446394034E-8</c:v>
                </c:pt>
                <c:pt idx="1235">
                  <c:v>6.6691098896572433E-8</c:v>
                </c:pt>
                <c:pt idx="1236">
                  <c:v>6.6844202207955526E-8</c:v>
                </c:pt>
                <c:pt idx="1237">
                  <c:v>6.6997521336883345E-8</c:v>
                </c:pt>
                <c:pt idx="1238">
                  <c:v>6.7151056237461248E-8</c:v>
                </c:pt>
                <c:pt idx="1239">
                  <c:v>6.7304806863117379E-8</c:v>
                </c:pt>
                <c:pt idx="1240">
                  <c:v>6.7458773169023194E-8</c:v>
                </c:pt>
                <c:pt idx="1241">
                  <c:v>6.7612955108545876E-8</c:v>
                </c:pt>
                <c:pt idx="1242">
                  <c:v>6.7767352633395495E-8</c:v>
                </c:pt>
                <c:pt idx="1243">
                  <c:v>6.7921965700063026E-8</c:v>
                </c:pt>
                <c:pt idx="1244">
                  <c:v>6.8076794259162596E-8</c:v>
                </c:pt>
                <c:pt idx="1245">
                  <c:v>6.8231838265682624E-8</c:v>
                </c:pt>
                <c:pt idx="1246">
                  <c:v>6.8387097671417047E-8</c:v>
                </c:pt>
                <c:pt idx="1247">
                  <c:v>6.8542572430441024E-8</c:v>
                </c:pt>
                <c:pt idx="1248">
                  <c:v>6.869826249346437E-8</c:v>
                </c:pt>
                <c:pt idx="1249">
                  <c:v>6.885416781541997E-8</c:v>
                </c:pt>
                <c:pt idx="1250">
                  <c:v>6.9010288346860528E-8</c:v>
                </c:pt>
                <c:pt idx="1251">
                  <c:v>6.9166624040839388E-8</c:v>
                </c:pt>
                <c:pt idx="1252">
                  <c:v>6.9323174849848393E-8</c:v>
                </c:pt>
                <c:pt idx="1253">
                  <c:v>6.9479940725110699E-8</c:v>
                </c:pt>
                <c:pt idx="1254">
                  <c:v>6.9636921618851742E-8</c:v>
                </c:pt>
                <c:pt idx="1255">
                  <c:v>6.9794117483251008E-8</c:v>
                </c:pt>
                <c:pt idx="1256">
                  <c:v>6.9951528270414433E-8</c:v>
                </c:pt>
                <c:pt idx="1257">
                  <c:v>7.0109153931451793E-8</c:v>
                </c:pt>
                <c:pt idx="1258">
                  <c:v>7.0266994418150567E-8</c:v>
                </c:pt>
                <c:pt idx="1259">
                  <c:v>7.0425049681908191E-8</c:v>
                </c:pt>
                <c:pt idx="1260">
                  <c:v>7.0583319673398112E-8</c:v>
                </c:pt>
                <c:pt idx="1261">
                  <c:v>7.0741804345535341E-8</c:v>
                </c:pt>
                <c:pt idx="1262">
                  <c:v>7.0900503649793799E-8</c:v>
                </c:pt>
                <c:pt idx="1263">
                  <c:v>7.1059417534115543E-8</c:v>
                </c:pt>
                <c:pt idx="1264">
                  <c:v>7.1218545954420116E-8</c:v>
                </c:pt>
                <c:pt idx="1265">
                  <c:v>7.1377888857223121E-8</c:v>
                </c:pt>
                <c:pt idx="1266">
                  <c:v>7.1537446197207326E-8</c:v>
                </c:pt>
                <c:pt idx="1267">
                  <c:v>7.1697217922826239E-8</c:v>
                </c:pt>
                <c:pt idx="1268">
                  <c:v>7.185720398547646E-8</c:v>
                </c:pt>
                <c:pt idx="1269">
                  <c:v>7.2017404337361495E-8</c:v>
                </c:pt>
                <c:pt idx="1270">
                  <c:v>7.2177818928796774E-8</c:v>
                </c:pt>
                <c:pt idx="1271">
                  <c:v>7.2338447709303857E-8</c:v>
                </c:pt>
                <c:pt idx="1272">
                  <c:v>7.2499290630987625E-8</c:v>
                </c:pt>
                <c:pt idx="1273">
                  <c:v>7.2660347642995315E-8</c:v>
                </c:pt>
                <c:pt idx="1274">
                  <c:v>7.2821618698181074E-8</c:v>
                </c:pt>
                <c:pt idx="1275">
                  <c:v>7.2983103746537175E-8</c:v>
                </c:pt>
                <c:pt idx="1276">
                  <c:v>7.3144802738773607E-8</c:v>
                </c:pt>
                <c:pt idx="1277">
                  <c:v>7.3306715625202107E-8</c:v>
                </c:pt>
                <c:pt idx="1278">
                  <c:v>7.3468842355538152E-8</c:v>
                </c:pt>
                <c:pt idx="1279">
                  <c:v>7.3631182882567122E-8</c:v>
                </c:pt>
                <c:pt idx="1280">
                  <c:v>7.3793737154342219E-8</c:v>
                </c:pt>
                <c:pt idx="1281">
                  <c:v>7.3956505124251736E-8</c:v>
                </c:pt>
                <c:pt idx="1282">
                  <c:v>7.4119486741190866E-8</c:v>
                </c:pt>
                <c:pt idx="1283">
                  <c:v>7.4282681956931063E-8</c:v>
                </c:pt>
                <c:pt idx="1284">
                  <c:v>7.4446090720631914E-8</c:v>
                </c:pt>
                <c:pt idx="1285">
                  <c:v>7.4609712984290592E-8</c:v>
                </c:pt>
                <c:pt idx="1286">
                  <c:v>7.4773548697002217E-8</c:v>
                </c:pt>
                <c:pt idx="1287">
                  <c:v>7.4937597811056162E-8</c:v>
                </c:pt>
                <c:pt idx="1288">
                  <c:v>7.5101860276830194E-8</c:v>
                </c:pt>
                <c:pt idx="1289">
                  <c:v>7.5266336045265806E-8</c:v>
                </c:pt>
                <c:pt idx="1290">
                  <c:v>7.5431025066024161E-8</c:v>
                </c:pt>
                <c:pt idx="1291">
                  <c:v>7.5595927291498366E-8</c:v>
                </c:pt>
                <c:pt idx="1292">
                  <c:v>7.5761042670429734E-8</c:v>
                </c:pt>
                <c:pt idx="1293">
                  <c:v>7.5926371155001865E-8</c:v>
                </c:pt>
                <c:pt idx="1294">
                  <c:v>7.6091912696142553E-8</c:v>
                </c:pt>
                <c:pt idx="1295">
                  <c:v>7.6257667243039339E-8</c:v>
                </c:pt>
                <c:pt idx="1296">
                  <c:v>7.6423634749503713E-8</c:v>
                </c:pt>
                <c:pt idx="1297">
                  <c:v>7.6589815165496345E-8</c:v>
                </c:pt>
                <c:pt idx="1298">
                  <c:v>7.6756208441830784E-8</c:v>
                </c:pt>
                <c:pt idx="1299">
                  <c:v>7.6922814528585902E-8</c:v>
                </c:pt>
                <c:pt idx="1300">
                  <c:v>7.7089633378160721E-8</c:v>
                </c:pt>
                <c:pt idx="1301">
                  <c:v>7.7256664940439546E-8</c:v>
                </c:pt>
                <c:pt idx="1302">
                  <c:v>7.7423909168629761E-8</c:v>
                </c:pt>
                <c:pt idx="1303">
                  <c:v>7.7591366012069638E-8</c:v>
                </c:pt>
                <c:pt idx="1304">
                  <c:v>7.7759035424031492E-8</c:v>
                </c:pt>
                <c:pt idx="1305">
                  <c:v>7.7926917353420815E-8</c:v>
                </c:pt>
                <c:pt idx="1306">
                  <c:v>7.809501175434851E-8</c:v>
                </c:pt>
                <c:pt idx="1307">
                  <c:v>7.8263318576621179E-8</c:v>
                </c:pt>
                <c:pt idx="1308">
                  <c:v>7.8431837772339757E-8</c:v>
                </c:pt>
                <c:pt idx="1309">
                  <c:v>7.8600569292884063E-8</c:v>
                </c:pt>
                <c:pt idx="1310">
                  <c:v>7.8769513089840977E-8</c:v>
                </c:pt>
                <c:pt idx="1311">
                  <c:v>7.8938669115657697E-8</c:v>
                </c:pt>
                <c:pt idx="1312">
                  <c:v>7.9108037321165007E-8</c:v>
                </c:pt>
                <c:pt idx="1313">
                  <c:v>7.927761765938335E-8</c:v>
                </c:pt>
                <c:pt idx="1314">
                  <c:v>7.9447410080913962E-8</c:v>
                </c:pt>
                <c:pt idx="1315">
                  <c:v>7.9617414538633794E-8</c:v>
                </c:pt>
                <c:pt idx="1316">
                  <c:v>7.9787630985433135E-8</c:v>
                </c:pt>
                <c:pt idx="1317">
                  <c:v>7.9958059371944538E-8</c:v>
                </c:pt>
                <c:pt idx="1318">
                  <c:v>8.012869965141472E-8</c:v>
                </c:pt>
                <c:pt idx="1319">
                  <c:v>8.029955177697064E-8</c:v>
                </c:pt>
                <c:pt idx="1320">
                  <c:v>8.047061569805699E-8</c:v>
                </c:pt>
                <c:pt idx="1321">
                  <c:v>8.0641891370086658E-8</c:v>
                </c:pt>
                <c:pt idx="1322">
                  <c:v>8.0813378743350071E-8</c:v>
                </c:pt>
                <c:pt idx="1323">
                  <c:v>8.098507777290762E-8</c:v>
                </c:pt>
                <c:pt idx="1324">
                  <c:v>8.1156988409287498E-8</c:v>
                </c:pt>
                <c:pt idx="1325">
                  <c:v>8.1329110606668874E-8</c:v>
                </c:pt>
                <c:pt idx="1326">
                  <c:v>8.1501444316446128E-8</c:v>
                </c:pt>
                <c:pt idx="1327">
                  <c:v>8.1673989492825044E-8</c:v>
                </c:pt>
                <c:pt idx="1328">
                  <c:v>8.1846746088240832E-8</c:v>
                </c:pt>
                <c:pt idx="1329">
                  <c:v>8.2019714056396073E-8</c:v>
                </c:pt>
                <c:pt idx="1330">
                  <c:v>8.2192893350149493E-8</c:v>
                </c:pt>
                <c:pt idx="1331">
                  <c:v>8.2366283921141917E-8</c:v>
                </c:pt>
                <c:pt idx="1332">
                  <c:v>8.2539885725057506E-8</c:v>
                </c:pt>
                <c:pt idx="1333">
                  <c:v>8.2713698713880782E-8</c:v>
                </c:pt>
                <c:pt idx="1334">
                  <c:v>8.2887722841415602E-8</c:v>
                </c:pt>
                <c:pt idx="1335">
                  <c:v>8.3061958062275503E-8</c:v>
                </c:pt>
                <c:pt idx="1336">
                  <c:v>8.3236404328489384E-8</c:v>
                </c:pt>
                <c:pt idx="1337">
                  <c:v>8.3411061594057771E-8</c:v>
                </c:pt>
                <c:pt idx="1338">
                  <c:v>8.3585929813023951E-8</c:v>
                </c:pt>
                <c:pt idx="1339">
                  <c:v>8.376100893909322E-8</c:v>
                </c:pt>
                <c:pt idx="1340">
                  <c:v>8.3936298925913235E-8</c:v>
                </c:pt>
                <c:pt idx="1341">
                  <c:v>8.4111799728478965E-8</c:v>
                </c:pt>
                <c:pt idx="1342">
                  <c:v>8.4287511299222137E-8</c:v>
                </c:pt>
                <c:pt idx="1343">
                  <c:v>8.4463433594631054E-8</c:v>
                </c:pt>
                <c:pt idx="1344">
                  <c:v>8.4639566567013751E-8</c:v>
                </c:pt>
                <c:pt idx="1345">
                  <c:v>8.4815910170098696E-8</c:v>
                </c:pt>
                <c:pt idx="1346">
                  <c:v>8.4992464360292915E-8</c:v>
                </c:pt>
                <c:pt idx="1347">
                  <c:v>8.5169229091372683E-8</c:v>
                </c:pt>
                <c:pt idx="1348">
                  <c:v>8.5346204316377765E-8</c:v>
                </c:pt>
                <c:pt idx="1349">
                  <c:v>8.5523389992019814E-8</c:v>
                </c:pt>
                <c:pt idx="1350">
                  <c:v>8.5700786070109234E-8</c:v>
                </c:pt>
                <c:pt idx="1351">
                  <c:v>8.5878392507292825E-8</c:v>
                </c:pt>
                <c:pt idx="1352">
                  <c:v>8.6056209259119267E-8</c:v>
                </c:pt>
                <c:pt idx="1353">
                  <c:v>8.6234236278022616E-8</c:v>
                </c:pt>
                <c:pt idx="1354">
                  <c:v>8.6412473521086346E-8</c:v>
                </c:pt>
                <c:pt idx="1355">
                  <c:v>8.6590920940432185E-8</c:v>
                </c:pt>
                <c:pt idx="1356">
                  <c:v>8.6769578494808755E-8</c:v>
                </c:pt>
                <c:pt idx="1357">
                  <c:v>8.6948446136852475E-8</c:v>
                </c:pt>
                <c:pt idx="1358">
                  <c:v>8.7127523819715077E-8</c:v>
                </c:pt>
                <c:pt idx="1359">
                  <c:v>8.7306811503972022E-8</c:v>
                </c:pt>
                <c:pt idx="1360">
                  <c:v>8.7486309139542473E-8</c:v>
                </c:pt>
                <c:pt idx="1361">
                  <c:v>8.7666016683967131E-8</c:v>
                </c:pt>
                <c:pt idx="1362">
                  <c:v>8.7845934093168334E-8</c:v>
                </c:pt>
                <c:pt idx="1363">
                  <c:v>8.8026061321783813E-8</c:v>
                </c:pt>
                <c:pt idx="1364">
                  <c:v>8.8206398323308694E-8</c:v>
                </c:pt>
                <c:pt idx="1365">
                  <c:v>8.8386945055620744E-8</c:v>
                </c:pt>
                <c:pt idx="1366">
                  <c:v>8.8567701474242077E-8</c:v>
                </c:pt>
                <c:pt idx="1367">
                  <c:v>8.8748667532436923E-8</c:v>
                </c:pt>
                <c:pt idx="1368">
                  <c:v>8.8929843187387421E-8</c:v>
                </c:pt>
                <c:pt idx="1369">
                  <c:v>8.9111228393863031E-8</c:v>
                </c:pt>
                <c:pt idx="1370">
                  <c:v>8.9292823108436269E-8</c:v>
                </c:pt>
                <c:pt idx="1371">
                  <c:v>8.9474627285224709E-8</c:v>
                </c:pt>
                <c:pt idx="1372">
                  <c:v>8.9656640881079104E-8</c:v>
                </c:pt>
                <c:pt idx="1373">
                  <c:v>8.9838863851296482E-8</c:v>
                </c:pt>
                <c:pt idx="1374">
                  <c:v>9.0021296151971155E-8</c:v>
                </c:pt>
                <c:pt idx="1375">
                  <c:v>9.0203937736695816E-8</c:v>
                </c:pt>
                <c:pt idx="1376">
                  <c:v>9.0386788563892146E-8</c:v>
                </c:pt>
                <c:pt idx="1377">
                  <c:v>9.0569848586513248E-8</c:v>
                </c:pt>
                <c:pt idx="1378">
                  <c:v>9.0753117764039779E-8</c:v>
                </c:pt>
                <c:pt idx="1379">
                  <c:v>9.0936596048416131E-8</c:v>
                </c:pt>
                <c:pt idx="1380">
                  <c:v>9.1120283397398853E-8</c:v>
                </c:pt>
                <c:pt idx="1381">
                  <c:v>9.1304179765394306E-8</c:v>
                </c:pt>
                <c:pt idx="1382">
                  <c:v>9.1488285109872409E-8</c:v>
                </c:pt>
                <c:pt idx="1383">
                  <c:v>9.1672599383197127E-8</c:v>
                </c:pt>
                <c:pt idx="1384">
                  <c:v>9.1857122545841351E-8</c:v>
                </c:pt>
                <c:pt idx="1385">
                  <c:v>9.2041854549384601E-8</c:v>
                </c:pt>
                <c:pt idx="1386">
                  <c:v>9.2226795350765998E-8</c:v>
                </c:pt>
                <c:pt idx="1387">
                  <c:v>9.2411944907174949E-8</c:v>
                </c:pt>
                <c:pt idx="1388">
                  <c:v>9.2597303173041386E-8</c:v>
                </c:pt>
                <c:pt idx="1389">
                  <c:v>9.2782870102004481E-8</c:v>
                </c:pt>
                <c:pt idx="1390">
                  <c:v>9.296864565243704E-8</c:v>
                </c:pt>
                <c:pt idx="1391">
                  <c:v>9.3154629778110532E-8</c:v>
                </c:pt>
                <c:pt idx="1392">
                  <c:v>9.3340822435793175E-8</c:v>
                </c:pt>
                <c:pt idx="1393">
                  <c:v>9.3527223579719913E-8</c:v>
                </c:pt>
                <c:pt idx="1394">
                  <c:v>9.3713833165853635E-8</c:v>
                </c:pt>
                <c:pt idx="1395">
                  <c:v>9.3900651151096271E-8</c:v>
                </c:pt>
                <c:pt idx="1396">
                  <c:v>9.4087677487095489E-8</c:v>
                </c:pt>
                <c:pt idx="1397">
                  <c:v>9.4274912132942033E-8</c:v>
                </c:pt>
                <c:pt idx="1398">
                  <c:v>9.446235504112466E-8</c:v>
                </c:pt>
                <c:pt idx="1399">
                  <c:v>9.4650006166764335E-8</c:v>
                </c:pt>
                <c:pt idx="1400">
                  <c:v>9.4837865467509623E-8</c:v>
                </c:pt>
                <c:pt idx="1401">
                  <c:v>9.5025932895508615E-8</c:v>
                </c:pt>
                <c:pt idx="1402">
                  <c:v>9.5214208406151512E-8</c:v>
                </c:pt>
                <c:pt idx="1403">
                  <c:v>9.5402691955718274E-8</c:v>
                </c:pt>
                <c:pt idx="1404">
                  <c:v>9.5591383496845464E-8</c:v>
                </c:pt>
                <c:pt idx="1405">
                  <c:v>9.5780282986921886E-8</c:v>
                </c:pt>
                <c:pt idx="1406">
                  <c:v>9.5969390377114503E-8</c:v>
                </c:pt>
                <c:pt idx="1407">
                  <c:v>9.6158705625708343E-8</c:v>
                </c:pt>
                <c:pt idx="1408">
                  <c:v>9.6348228683904556E-8</c:v>
                </c:pt>
                <c:pt idx="1409">
                  <c:v>9.6537959507063116E-8</c:v>
                </c:pt>
                <c:pt idx="1410">
                  <c:v>9.6727898049938619E-8</c:v>
                </c:pt>
                <c:pt idx="1411">
                  <c:v>9.6918044263860222E-8</c:v>
                </c:pt>
                <c:pt idx="1412">
                  <c:v>9.7108398106838528E-8</c:v>
                </c:pt>
                <c:pt idx="1413">
                  <c:v>9.7298959529897274E-8</c:v>
                </c:pt>
                <c:pt idx="1414">
                  <c:v>9.74897284872455E-8</c:v>
                </c:pt>
                <c:pt idx="1415">
                  <c:v>9.7680704933683913E-8</c:v>
                </c:pt>
                <c:pt idx="1416">
                  <c:v>9.78718888208934E-8</c:v>
                </c:pt>
                <c:pt idx="1417">
                  <c:v>9.8063280103849051E-8</c:v>
                </c:pt>
                <c:pt idx="1418">
                  <c:v>9.8254878731816187E-8</c:v>
                </c:pt>
                <c:pt idx="1419">
                  <c:v>9.8446684662545571E-8</c:v>
                </c:pt>
                <c:pt idx="1420">
                  <c:v>9.8638697846643272E-8</c:v>
                </c:pt>
                <c:pt idx="1421">
                  <c:v>9.8830918236049607E-8</c:v>
                </c:pt>
                <c:pt idx="1422">
                  <c:v>9.9023345784407732E-8</c:v>
                </c:pt>
                <c:pt idx="1423">
                  <c:v>9.9215980442807517E-8</c:v>
                </c:pt>
                <c:pt idx="1424">
                  <c:v>9.9408822166576695E-8</c:v>
                </c:pt>
                <c:pt idx="1425">
                  <c:v>9.9601870904270695E-8</c:v>
                </c:pt>
                <c:pt idx="1426">
                  <c:v>9.9795126608239928E-8</c:v>
                </c:pt>
                <c:pt idx="1427">
                  <c:v>9.9988589230531823E-8</c:v>
                </c:pt>
                <c:pt idx="1428">
                  <c:v>1.0018225872375196E-7</c:v>
                </c:pt>
                <c:pt idx="1429">
                  <c:v>1.0037613503697538E-7</c:v>
                </c:pt>
                <c:pt idx="1430">
                  <c:v>1.005702181225176E-7</c:v>
                </c:pt>
                <c:pt idx="1431">
                  <c:v>1.0076450793095001E-7</c:v>
                </c:pt>
                <c:pt idx="1432">
                  <c:v>1.009590044127226E-7</c:v>
                </c:pt>
                <c:pt idx="1433">
                  <c:v>1.0115370751795107E-7</c:v>
                </c:pt>
                <c:pt idx="1434">
                  <c:v>1.0134861719737803E-7</c:v>
                </c:pt>
                <c:pt idx="1435">
                  <c:v>1.0154373340030602E-7</c:v>
                </c:pt>
                <c:pt idx="1436">
                  <c:v>1.0173905607710881E-7</c:v>
                </c:pt>
                <c:pt idx="1437">
                  <c:v>1.0193458517733098E-7</c:v>
                </c:pt>
                <c:pt idx="1438">
                  <c:v>1.0213032064763228E-7</c:v>
                </c:pt>
                <c:pt idx="1439">
                  <c:v>1.0232626244010818E-7</c:v>
                </c:pt>
                <c:pt idx="1440">
                  <c:v>1.0252241050184652E-7</c:v>
                </c:pt>
                <c:pt idx="1441">
                  <c:v>1.0271876478192617E-7</c:v>
                </c:pt>
                <c:pt idx="1442">
                  <c:v>1.0291532522840095E-7</c:v>
                </c:pt>
                <c:pt idx="1443">
                  <c:v>1.0311209178898949E-7</c:v>
                </c:pt>
                <c:pt idx="1444">
                  <c:v>1.0330906441299569E-7</c:v>
                </c:pt>
                <c:pt idx="1445">
                  <c:v>1.0350624304398462E-7</c:v>
                </c:pt>
                <c:pt idx="1446">
                  <c:v>1.0370362763203122E-7</c:v>
                </c:pt>
                <c:pt idx="1447">
                  <c:v>1.0390121812397896E-7</c:v>
                </c:pt>
                <c:pt idx="1448">
                  <c:v>1.0409901446462614E-7</c:v>
                </c:pt>
                <c:pt idx="1449">
                  <c:v>1.0429701660031465E-7</c:v>
                </c:pt>
                <c:pt idx="1450">
                  <c:v>1.0449522447853983E-7</c:v>
                </c:pt>
                <c:pt idx="1451">
                  <c:v>1.046936380437099E-7</c:v>
                </c:pt>
                <c:pt idx="1452">
                  <c:v>1.0489225724111967E-7</c:v>
                </c:pt>
                <c:pt idx="1453">
                  <c:v>1.0509108201571272E-7</c:v>
                </c:pt>
                <c:pt idx="1454">
                  <c:v>1.0529011231250696E-7</c:v>
                </c:pt>
                <c:pt idx="1455">
                  <c:v>1.0548934807353178E-7</c:v>
                </c:pt>
                <c:pt idx="1456">
                  <c:v>1.0568878924666751E-7</c:v>
                </c:pt>
                <c:pt idx="1457">
                  <c:v>1.0588843577352929E-7</c:v>
                </c:pt>
                <c:pt idx="1458">
                  <c:v>1.0608828759639808E-7</c:v>
                </c:pt>
                <c:pt idx="1459">
                  <c:v>1.0628834465727766E-7</c:v>
                </c:pt>
                <c:pt idx="1460">
                  <c:v>1.0648860690228567E-7</c:v>
                </c:pt>
                <c:pt idx="1461">
                  <c:v>1.0668907427044894E-7</c:v>
                </c:pt>
                <c:pt idx="1462">
                  <c:v>1.0688974670635327E-7</c:v>
                </c:pt>
                <c:pt idx="1463">
                  <c:v>1.0709062414797078E-7</c:v>
                </c:pt>
                <c:pt idx="1464">
                  <c:v>1.0729170653962902E-7</c:v>
                </c:pt>
                <c:pt idx="1465">
                  <c:v>1.0749299381939593E-7</c:v>
                </c:pt>
                <c:pt idx="1466">
                  <c:v>1.0769448592951331E-7</c:v>
                </c:pt>
                <c:pt idx="1467">
                  <c:v>1.0789618280580136E-7</c:v>
                </c:pt>
                <c:pt idx="1468">
                  <c:v>1.0809808439195749E-7</c:v>
                </c:pt>
                <c:pt idx="1469">
                  <c:v>1.0830019062628437E-7</c:v>
                </c:pt>
                <c:pt idx="1470">
                  <c:v>1.0850250144689816E-7</c:v>
                </c:pt>
                <c:pt idx="1471">
                  <c:v>1.0870501679039115E-7</c:v>
                </c:pt>
                <c:pt idx="1472">
                  <c:v>1.0890773659753743E-7</c:v>
                </c:pt>
                <c:pt idx="1473">
                  <c:v>1.0911066080325888E-7</c:v>
                </c:pt>
                <c:pt idx="1474">
                  <c:v>1.0931378934475787E-7</c:v>
                </c:pt>
                <c:pt idx="1475">
                  <c:v>1.0951712215930896E-7</c:v>
                </c:pt>
                <c:pt idx="1476">
                  <c:v>1.0972065917991931E-7</c:v>
                </c:pt>
                <c:pt idx="1477">
                  <c:v>1.0992440034801673E-7</c:v>
                </c:pt>
                <c:pt idx="1478">
                  <c:v>1.1012834559471411E-7</c:v>
                </c:pt>
                <c:pt idx="1479">
                  <c:v>1.1033249485321187E-7</c:v>
                </c:pt>
                <c:pt idx="1480">
                  <c:v>1.1053684806142545E-7</c:v>
                </c:pt>
                <c:pt idx="1481">
                  <c:v>1.1074140515086055E-7</c:v>
                </c:pt>
                <c:pt idx="1482">
                  <c:v>1.1094616605433023E-7</c:v>
                </c:pt>
                <c:pt idx="1483">
                  <c:v>1.1115113070461622E-7</c:v>
                </c:pt>
                <c:pt idx="1484">
                  <c:v>1.1135629903557053E-7</c:v>
                </c:pt>
                <c:pt idx="1485">
                  <c:v>1.1156167097812183E-7</c:v>
                </c:pt>
                <c:pt idx="1486">
                  <c:v>1.117672464614166E-7</c:v>
                </c:pt>
                <c:pt idx="1487">
                  <c:v>1.119730254182739E-7</c:v>
                </c:pt>
                <c:pt idx="1488">
                  <c:v>1.1217900777842479E-7</c:v>
                </c:pt>
                <c:pt idx="1489">
                  <c:v>1.1238519347256835E-7</c:v>
                </c:pt>
                <c:pt idx="1490">
                  <c:v>1.1259158242829398E-7</c:v>
                </c:pt>
                <c:pt idx="1491">
                  <c:v>1.1279817457380702E-7</c:v>
                </c:pt>
                <c:pt idx="1492">
                  <c:v>1.1300496983735947E-7</c:v>
                </c:pt>
                <c:pt idx="1493">
                  <c:v>1.1321196815061863E-7</c:v>
                </c:pt>
                <c:pt idx="1494">
                  <c:v>1.1341916943171429E-7</c:v>
                </c:pt>
                <c:pt idx="1495">
                  <c:v>1.1362657361735373E-7</c:v>
                </c:pt>
                <c:pt idx="1496">
                  <c:v>1.1383418062536136E-7</c:v>
                </c:pt>
                <c:pt idx="1497">
                  <c:v>1.1404199038495832E-7</c:v>
                </c:pt>
                <c:pt idx="1498">
                  <c:v>1.1425000282032337E-7</c:v>
                </c:pt>
                <c:pt idx="1499">
                  <c:v>1.1445821785563299E-7</c:v>
                </c:pt>
                <c:pt idx="1500">
                  <c:v>1.1466663541349354E-7</c:v>
                </c:pt>
                <c:pt idx="1501">
                  <c:v>1.1487525541724066E-7</c:v>
                </c:pt>
                <c:pt idx="1502">
                  <c:v>1.1508407778980981E-7</c:v>
                </c:pt>
                <c:pt idx="1503">
                  <c:v>1.1529310245379279E-7</c:v>
                </c:pt>
                <c:pt idx="1504">
                  <c:v>1.1550232932894286E-7</c:v>
                </c:pt>
                <c:pt idx="1505">
                  <c:v>1.1571175833636519E-7</c:v>
                </c:pt>
                <c:pt idx="1506">
                  <c:v>1.1592138939620008E-7</c:v>
                </c:pt>
                <c:pt idx="1507">
                  <c:v>1.1613122242592252E-7</c:v>
                </c:pt>
                <c:pt idx="1508">
                  <c:v>1.1634125735138479E-7</c:v>
                </c:pt>
                <c:pt idx="1509">
                  <c:v>1.1655149407988372E-7</c:v>
                </c:pt>
                <c:pt idx="1510">
                  <c:v>1.1676193253736574E-7</c:v>
                </c:pt>
                <c:pt idx="1511">
                  <c:v>1.16972572637671E-7</c:v>
                </c:pt>
                <c:pt idx="1512">
                  <c:v>1.1718341429681796E-7</c:v>
                </c:pt>
                <c:pt idx="1513">
                  <c:v>1.1739445743179306E-7</c:v>
                </c:pt>
                <c:pt idx="1514">
                  <c:v>1.1760570195685892E-7</c:v>
                </c:pt>
                <c:pt idx="1515">
                  <c:v>1.1781714778620675E-7</c:v>
                </c:pt>
                <c:pt idx="1516">
                  <c:v>1.180287948351879E-7</c:v>
                </c:pt>
                <c:pt idx="1517">
                  <c:v>1.1824064301536276E-7</c:v>
                </c:pt>
                <c:pt idx="1518">
                  <c:v>1.1845269223715545E-7</c:v>
                </c:pt>
                <c:pt idx="1519">
                  <c:v>1.1866494241531492E-7</c:v>
                </c:pt>
                <c:pt idx="1520">
                  <c:v>1.1887739346133284E-7</c:v>
                </c:pt>
                <c:pt idx="1521">
                  <c:v>1.1909004528225287E-7</c:v>
                </c:pt>
                <c:pt idx="1522">
                  <c:v>1.1930289779049333E-7</c:v>
                </c:pt>
                <c:pt idx="1523">
                  <c:v>1.195159508916535E-7</c:v>
                </c:pt>
                <c:pt idx="1524">
                  <c:v>1.1972920450036023E-7</c:v>
                </c:pt>
                <c:pt idx="1525">
                  <c:v>1.1994265851960472E-7</c:v>
                </c:pt>
                <c:pt idx="1526">
                  <c:v>1.2015631285564365E-7</c:v>
                </c:pt>
                <c:pt idx="1527">
                  <c:v>1.2037016741874748E-7</c:v>
                </c:pt>
                <c:pt idx="1528">
                  <c:v>1.2058422210917244E-7</c:v>
                </c:pt>
                <c:pt idx="1529">
                  <c:v>1.2079847683442896E-7</c:v>
                </c:pt>
                <c:pt idx="1530">
                  <c:v>1.2101293149973299E-7</c:v>
                </c:pt>
                <c:pt idx="1531">
                  <c:v>1.2122758600789597E-7</c:v>
                </c:pt>
                <c:pt idx="1532">
                  <c:v>1.2144244026208744E-7</c:v>
                </c:pt>
                <c:pt idx="1533">
                  <c:v>1.216574941600103E-7</c:v>
                </c:pt>
                <c:pt idx="1534">
                  <c:v>1.2187274760853899E-7</c:v>
                </c:pt>
                <c:pt idx="1535">
                  <c:v>1.220882005045305E-7</c:v>
                </c:pt>
                <c:pt idx="1536">
                  <c:v>1.2230385274942442E-7</c:v>
                </c:pt>
                <c:pt idx="1537">
                  <c:v>1.2251970424078862E-7</c:v>
                </c:pt>
                <c:pt idx="1538">
                  <c:v>1.2273575488100204E-7</c:v>
                </c:pt>
                <c:pt idx="1539">
                  <c:v>1.229520045616912E-7</c:v>
                </c:pt>
                <c:pt idx="1540">
                  <c:v>1.2316845318378051E-7</c:v>
                </c:pt>
                <c:pt idx="1541">
                  <c:v>1.2338510063995172E-7</c:v>
                </c:pt>
                <c:pt idx="1542">
                  <c:v>1.2360194682767085E-7</c:v>
                </c:pt>
                <c:pt idx="1543">
                  <c:v>1.2381899164198866E-7</c:v>
                </c:pt>
                <c:pt idx="1544">
                  <c:v>1.240362349758203E-7</c:v>
                </c:pt>
                <c:pt idx="1545">
                  <c:v>1.2425367672160601E-7</c:v>
                </c:pt>
                <c:pt idx="1546">
                  <c:v>1.2447131677293653E-7</c:v>
                </c:pt>
                <c:pt idx="1547">
                  <c:v>1.2468915502019368E-7</c:v>
                </c:pt>
                <c:pt idx="1548">
                  <c:v>1.2490719135457493E-7</c:v>
                </c:pt>
                <c:pt idx="1549">
                  <c:v>1.2512542566350887E-7</c:v>
                </c:pt>
                <c:pt idx="1550">
                  <c:v>1.253438578389541E-7</c:v>
                </c:pt>
                <c:pt idx="1551">
                  <c:v>1.255624877699855E-7</c:v>
                </c:pt>
                <c:pt idx="1552">
                  <c:v>1.2578131534206503E-7</c:v>
                </c:pt>
                <c:pt idx="1553">
                  <c:v>1.2600034044230873E-7</c:v>
                </c:pt>
                <c:pt idx="1554">
                  <c:v>1.2621956295821889E-7</c:v>
                </c:pt>
                <c:pt idx="1555">
                  <c:v>1.2643898277362645E-7</c:v>
                </c:pt>
                <c:pt idx="1556">
                  <c:v>1.2665859977014888E-7</c:v>
                </c:pt>
                <c:pt idx="1557">
                  <c:v>1.2687841383548214E-7</c:v>
                </c:pt>
                <c:pt idx="1558">
                  <c:v>1.2709842485219831E-7</c:v>
                </c:pt>
                <c:pt idx="1559">
                  <c:v>1.2731863270154291E-7</c:v>
                </c:pt>
                <c:pt idx="1560">
                  <c:v>1.2753903726302503E-7</c:v>
                </c:pt>
                <c:pt idx="1561">
                  <c:v>1.2775963841854358E-7</c:v>
                </c:pt>
                <c:pt idx="1562">
                  <c:v>1.2798043604823443E-7</c:v>
                </c:pt>
                <c:pt idx="1563">
                  <c:v>1.2820143002878506E-7</c:v>
                </c:pt>
                <c:pt idx="1564">
                  <c:v>1.2842262024082212E-7</c:v>
                </c:pt>
                <c:pt idx="1565">
                  <c:v>1.2864400656176752E-7</c:v>
                </c:pt>
                <c:pt idx="1566">
                  <c:v>1.2886558886449662E-7</c:v>
                </c:pt>
                <c:pt idx="1567">
                  <c:v>1.2908736702495926E-7</c:v>
                </c:pt>
                <c:pt idx="1568">
                  <c:v>1.2930934092218515E-7</c:v>
                </c:pt>
                <c:pt idx="1569">
                  <c:v>1.2953151042543275E-7</c:v>
                </c:pt>
                <c:pt idx="1570">
                  <c:v>1.2975387540901623E-7</c:v>
                </c:pt>
                <c:pt idx="1571">
                  <c:v>1.2997643574800142E-7</c:v>
                </c:pt>
                <c:pt idx="1572">
                  <c:v>1.3019919130985849E-7</c:v>
                </c:pt>
                <c:pt idx="1573">
                  <c:v>1.3042214196645476E-7</c:v>
                </c:pt>
                <c:pt idx="1574">
                  <c:v>1.3064528758722359E-7</c:v>
                </c:pt>
                <c:pt idx="1575">
                  <c:v>1.3086862804528596E-7</c:v>
                </c:pt>
                <c:pt idx="1576">
                  <c:v>1.3109216320422309E-7</c:v>
                </c:pt>
                <c:pt idx="1577">
                  <c:v>1.3131589293009227E-7</c:v>
                </c:pt>
                <c:pt idx="1578">
                  <c:v>1.3153981709235046E-7</c:v>
                </c:pt>
                <c:pt idx="1579">
                  <c:v>1.3176393555886865E-7</c:v>
                </c:pt>
                <c:pt idx="1580">
                  <c:v>1.3198824818954914E-7</c:v>
                </c:pt>
                <c:pt idx="1581">
                  <c:v>1.3221275484937325E-7</c:v>
                </c:pt>
                <c:pt idx="1582">
                  <c:v>1.3243745540452106E-7</c:v>
                </c:pt>
                <c:pt idx="1583">
                  <c:v>1.3266234971333067E-7</c:v>
                </c:pt>
                <c:pt idx="1584">
                  <c:v>1.3288743764324999E-7</c:v>
                </c:pt>
                <c:pt idx="1585">
                  <c:v>1.3311271904851802E-7</c:v>
                </c:pt>
                <c:pt idx="1586">
                  <c:v>1.3333819379166326E-7</c:v>
                </c:pt>
                <c:pt idx="1587">
                  <c:v>1.3356386173294083E-7</c:v>
                </c:pt>
                <c:pt idx="1588">
                  <c:v>1.3378972272962948E-7</c:v>
                </c:pt>
                <c:pt idx="1589">
                  <c:v>1.3401577663509134E-7</c:v>
                </c:pt>
                <c:pt idx="1590">
                  <c:v>1.3424202331389463E-7</c:v>
                </c:pt>
                <c:pt idx="1591">
                  <c:v>1.3446846261479998E-7</c:v>
                </c:pt>
                <c:pt idx="1592">
                  <c:v>1.3469509439863737E-7</c:v>
                </c:pt>
                <c:pt idx="1593">
                  <c:v>1.3492191851504803E-7</c:v>
                </c:pt>
                <c:pt idx="1594">
                  <c:v>1.3514893481661241E-7</c:v>
                </c:pt>
                <c:pt idx="1595">
                  <c:v>1.3537614315958458E-7</c:v>
                </c:pt>
                <c:pt idx="1596">
                  <c:v>1.3560354339610618E-7</c:v>
                </c:pt>
                <c:pt idx="1597">
                  <c:v>1.3583113537232454E-7</c:v>
                </c:pt>
                <c:pt idx="1598">
                  <c:v>1.3605891894132551E-7</c:v>
                </c:pt>
                <c:pt idx="1599">
                  <c:v>1.3628689394999313E-7</c:v>
                </c:pt>
                <c:pt idx="1600">
                  <c:v>1.3651506024729726E-7</c:v>
                </c:pt>
                <c:pt idx="1601">
                  <c:v>1.3674341768322691E-7</c:v>
                </c:pt>
                <c:pt idx="1602">
                  <c:v>1.3697196610493944E-7</c:v>
                </c:pt>
                <c:pt idx="1603">
                  <c:v>1.3720070535356876E-7</c:v>
                </c:pt>
                <c:pt idx="1604">
                  <c:v>1.374296352798527E-7</c:v>
                </c:pt>
                <c:pt idx="1605">
                  <c:v>1.376587557237646E-7</c:v>
                </c:pt>
                <c:pt idx="1606">
                  <c:v>1.3788806652983756E-7</c:v>
                </c:pt>
                <c:pt idx="1607">
                  <c:v>1.3811756754415822E-7</c:v>
                </c:pt>
                <c:pt idx="1608">
                  <c:v>1.3834725860324125E-7</c:v>
                </c:pt>
                <c:pt idx="1609">
                  <c:v>1.3857713955168565E-7</c:v>
                </c:pt>
                <c:pt idx="1610">
                  <c:v>1.3880721022942422E-7</c:v>
                </c:pt>
                <c:pt idx="1611">
                  <c:v>1.3903747047174233E-7</c:v>
                </c:pt>
                <c:pt idx="1612">
                  <c:v>1.3926792012823692E-7</c:v>
                </c:pt>
                <c:pt idx="1613">
                  <c:v>1.3949855902633051E-7</c:v>
                </c:pt>
                <c:pt idx="1614">
                  <c:v>1.3972938700605752E-7</c:v>
                </c:pt>
                <c:pt idx="1615">
                  <c:v>1.3996040390522861E-7</c:v>
                </c:pt>
                <c:pt idx="1616">
                  <c:v>1.4019160955868043E-7</c:v>
                </c:pt>
                <c:pt idx="1617">
                  <c:v>1.4042300380060058E-7</c:v>
                </c:pt>
                <c:pt idx="1618">
                  <c:v>1.4065458646635918E-7</c:v>
                </c:pt>
                <c:pt idx="1619">
                  <c:v>1.4088635738715068E-7</c:v>
                </c:pt>
                <c:pt idx="1620">
                  <c:v>1.4111831639820021E-7</c:v>
                </c:pt>
                <c:pt idx="1621">
                  <c:v>1.4135046333284993E-7</c:v>
                </c:pt>
                <c:pt idx="1622">
                  <c:v>1.4158279801730548E-7</c:v>
                </c:pt>
                <c:pt idx="1623">
                  <c:v>1.4181532028188182E-7</c:v>
                </c:pt>
                <c:pt idx="1624">
                  <c:v>1.4204802996138825E-7</c:v>
                </c:pt>
                <c:pt idx="1625">
                  <c:v>1.4228092687866505E-7</c:v>
                </c:pt>
                <c:pt idx="1626">
                  <c:v>1.4251401086570736E-7</c:v>
                </c:pt>
                <c:pt idx="1627">
                  <c:v>1.4274728174881925E-7</c:v>
                </c:pt>
                <c:pt idx="1628">
                  <c:v>1.4298073935248628E-7</c:v>
                </c:pt>
                <c:pt idx="1629">
                  <c:v>1.4321438350662834E-7</c:v>
                </c:pt>
                <c:pt idx="1630">
                  <c:v>1.4344821403104493E-7</c:v>
                </c:pt>
                <c:pt idx="1631">
                  <c:v>1.4368223075651767E-7</c:v>
                </c:pt>
                <c:pt idx="1632">
                  <c:v>1.4391643350171359E-7</c:v>
                </c:pt>
                <c:pt idx="1633">
                  <c:v>1.4415082209402438E-7</c:v>
                </c:pt>
                <c:pt idx="1634">
                  <c:v>1.4438539635143758E-7</c:v>
                </c:pt>
                <c:pt idx="1635">
                  <c:v>1.4462015609424839E-7</c:v>
                </c:pt>
                <c:pt idx="1636">
                  <c:v>1.44855101150216E-7</c:v>
                </c:pt>
                <c:pt idx="1637">
                  <c:v>1.4509023133352002E-7</c:v>
                </c:pt>
                <c:pt idx="1638">
                  <c:v>1.4532554646767882E-7</c:v>
                </c:pt>
                <c:pt idx="1639">
                  <c:v>1.4556104637055777E-7</c:v>
                </c:pt>
                <c:pt idx="1640">
                  <c:v>1.4579673085480973E-7</c:v>
                </c:pt>
                <c:pt idx="1641">
                  <c:v>1.4603259974786008E-7</c:v>
                </c:pt>
                <c:pt idx="1642">
                  <c:v>1.4626865285952349E-7</c:v>
                </c:pt>
                <c:pt idx="1643">
                  <c:v>1.4650489000751162E-7</c:v>
                </c:pt>
                <c:pt idx="1644">
                  <c:v>1.4674131100855741E-7</c:v>
                </c:pt>
                <c:pt idx="1645">
                  <c:v>1.4697791567871651E-7</c:v>
                </c:pt>
                <c:pt idx="1646">
                  <c:v>1.4721470382883552E-7</c:v>
                </c:pt>
                <c:pt idx="1647">
                  <c:v>1.4745167527193527E-7</c:v>
                </c:pt>
                <c:pt idx="1648">
                  <c:v>1.4768882982592026E-7</c:v>
                </c:pt>
                <c:pt idx="1649">
                  <c:v>1.4792616730258939E-7</c:v>
                </c:pt>
                <c:pt idx="1650">
                  <c:v>1.4816368750902893E-7</c:v>
                </c:pt>
                <c:pt idx="1651">
                  <c:v>1.484013902587963E-7</c:v>
                </c:pt>
                <c:pt idx="1652">
                  <c:v>1.4863927536484796E-7</c:v>
                </c:pt>
                <c:pt idx="1653">
                  <c:v>1.4887734263592509E-7</c:v>
                </c:pt>
                <c:pt idx="1654">
                  <c:v>1.4911559188132422E-7</c:v>
                </c:pt>
                <c:pt idx="1655">
                  <c:v>1.4935402290790921E-7</c:v>
                </c:pt>
                <c:pt idx="1656">
                  <c:v>1.49592635524403E-7</c:v>
                </c:pt>
                <c:pt idx="1657">
                  <c:v>1.4983142954362668E-7</c:v>
                </c:pt>
                <c:pt idx="1658">
                  <c:v>1.500704047701637E-7</c:v>
                </c:pt>
                <c:pt idx="1659">
                  <c:v>1.503095610093253E-7</c:v>
                </c:pt>
                <c:pt idx="1660">
                  <c:v>1.505488980638601E-7</c:v>
                </c:pt>
                <c:pt idx="1661">
                  <c:v>1.5078841574916468E-7</c:v>
                </c:pt>
                <c:pt idx="1662">
                  <c:v>1.5102811386278337E-7</c:v>
                </c:pt>
                <c:pt idx="1663">
                  <c:v>1.5126799221147281E-7</c:v>
                </c:pt>
                <c:pt idx="1664">
                  <c:v>1.5150805060018328E-7</c:v>
                </c:pt>
                <c:pt idx="1665">
                  <c:v>1.5174828882883169E-7</c:v>
                </c:pt>
                <c:pt idx="1666">
                  <c:v>1.5198870670542028E-7</c:v>
                </c:pt>
                <c:pt idx="1667">
                  <c:v>1.5222930403229599E-7</c:v>
                </c:pt>
                <c:pt idx="1668">
                  <c:v>1.5247008060783168E-7</c:v>
                </c:pt>
                <c:pt idx="1669">
                  <c:v>1.5271103624040473E-7</c:v>
                </c:pt>
                <c:pt idx="1670">
                  <c:v>1.5295217072177336E-7</c:v>
                </c:pt>
                <c:pt idx="1671">
                  <c:v>1.5319348386339521E-7</c:v>
                </c:pt>
                <c:pt idx="1672">
                  <c:v>1.534349754622548E-7</c:v>
                </c:pt>
                <c:pt idx="1673">
                  <c:v>1.5367664530895282E-7</c:v>
                </c:pt>
                <c:pt idx="1674">
                  <c:v>1.5391849321821096E-7</c:v>
                </c:pt>
                <c:pt idx="1675">
                  <c:v>1.5416051897825111E-7</c:v>
                </c:pt>
                <c:pt idx="1676">
                  <c:v>1.5440272239207705E-7</c:v>
                </c:pt>
                <c:pt idx="1677">
                  <c:v>1.5464510326209589E-7</c:v>
                </c:pt>
                <c:pt idx="1678">
                  <c:v>1.5488766138192516E-7</c:v>
                </c:pt>
                <c:pt idx="1679">
                  <c:v>1.5513039654515535E-7</c:v>
                </c:pt>
                <c:pt idx="1680">
                  <c:v>1.5537330855957469E-7</c:v>
                </c:pt>
                <c:pt idx="1681">
                  <c:v>1.5561639721403484E-7</c:v>
                </c:pt>
                <c:pt idx="1682">
                  <c:v>1.5585966230872052E-7</c:v>
                </c:pt>
                <c:pt idx="1683">
                  <c:v>1.561031036411977E-7</c:v>
                </c:pt>
                <c:pt idx="1684">
                  <c:v>1.5634672100298146E-7</c:v>
                </c:pt>
                <c:pt idx="1685">
                  <c:v>1.5659051419271091E-7</c:v>
                </c:pt>
                <c:pt idx="1686">
                  <c:v>1.5683448301098553E-7</c:v>
                </c:pt>
                <c:pt idx="1687">
                  <c:v>1.5707862724220224E-7</c:v>
                </c:pt>
                <c:pt idx="1688">
                  <c:v>1.5732294669128641E-7</c:v>
                </c:pt>
                <c:pt idx="1689">
                  <c:v>1.575674411495149E-7</c:v>
                </c:pt>
                <c:pt idx="1690">
                  <c:v>1.5781211040970876E-7</c:v>
                </c:pt>
                <c:pt idx="1691">
                  <c:v>1.5805695426981643E-7</c:v>
                </c:pt>
                <c:pt idx="1692">
                  <c:v>1.5830197252000993E-7</c:v>
                </c:pt>
                <c:pt idx="1693">
                  <c:v>1.585471649573167E-7</c:v>
                </c:pt>
                <c:pt idx="1694">
                  <c:v>1.5879253137029131E-7</c:v>
                </c:pt>
                <c:pt idx="1695">
                  <c:v>1.5903807155904692E-7</c:v>
                </c:pt>
                <c:pt idx="1696">
                  <c:v>1.5928378531763373E-7</c:v>
                </c:pt>
                <c:pt idx="1697">
                  <c:v>1.5952967243635665E-7</c:v>
                </c:pt>
                <c:pt idx="1698">
                  <c:v>1.5977573270343833E-7</c:v>
                </c:pt>
                <c:pt idx="1699">
                  <c:v>1.600219659154E-7</c:v>
                </c:pt>
                <c:pt idx="1700">
                  <c:v>1.6026837186960093E-7</c:v>
                </c:pt>
                <c:pt idx="1701">
                  <c:v>1.6051495035406878E-7</c:v>
                </c:pt>
                <c:pt idx="1702">
                  <c:v>1.6076170116152666E-7</c:v>
                </c:pt>
                <c:pt idx="1703">
                  <c:v>1.6100862408609462E-7</c:v>
                </c:pt>
                <c:pt idx="1704">
                  <c:v>1.6125571892170865E-7</c:v>
                </c:pt>
                <c:pt idx="1705">
                  <c:v>1.6150298545817895E-7</c:v>
                </c:pt>
                <c:pt idx="1706">
                  <c:v>1.6175042348368798E-7</c:v>
                </c:pt>
                <c:pt idx="1707">
                  <c:v>1.619980327959071E-7</c:v>
                </c:pt>
                <c:pt idx="1708">
                  <c:v>1.622458131899498E-7</c:v>
                </c:pt>
                <c:pt idx="1709">
                  <c:v>1.6249376445129809E-7</c:v>
                </c:pt>
                <c:pt idx="1710">
                  <c:v>1.6274188637595605E-7</c:v>
                </c:pt>
                <c:pt idx="1711">
                  <c:v>1.6299017875572316E-7</c:v>
                </c:pt>
                <c:pt idx="1712">
                  <c:v>1.6323864138289562E-7</c:v>
                </c:pt>
                <c:pt idx="1713">
                  <c:v>1.634872740452989E-7</c:v>
                </c:pt>
                <c:pt idx="1714">
                  <c:v>1.6373607654599991E-7</c:v>
                </c:pt>
                <c:pt idx="1715">
                  <c:v>1.6398504866538269E-7</c:v>
                </c:pt>
                <c:pt idx="1716">
                  <c:v>1.6423419020637745E-7</c:v>
                </c:pt>
                <c:pt idx="1717">
                  <c:v>1.6448350095561121E-7</c:v>
                </c:pt>
                <c:pt idx="1718">
                  <c:v>1.6473298070474613E-7</c:v>
                </c:pt>
                <c:pt idx="1719">
                  <c:v>1.6498262925026398E-7</c:v>
                </c:pt>
                <c:pt idx="1720">
                  <c:v>1.6523244638426289E-7</c:v>
                </c:pt>
                <c:pt idx="1721">
                  <c:v>1.6548243189923572E-7</c:v>
                </c:pt>
                <c:pt idx="1722">
                  <c:v>1.6573258558690963E-7</c:v>
                </c:pt>
                <c:pt idx="1723">
                  <c:v>1.6598290724483764E-7</c:v>
                </c:pt>
                <c:pt idx="1724">
                  <c:v>1.6623339666573416E-7</c:v>
                </c:pt>
                <c:pt idx="1725">
                  <c:v>1.6648405364215837E-7</c:v>
                </c:pt>
                <c:pt idx="1726">
                  <c:v>1.6673487796459468E-7</c:v>
                </c:pt>
                <c:pt idx="1727">
                  <c:v>1.669858694315241E-7</c:v>
                </c:pt>
                <c:pt idx="1728">
                  <c:v>1.6723702784208963E-7</c:v>
                </c:pt>
                <c:pt idx="1729">
                  <c:v>1.6748835298349221E-7</c:v>
                </c:pt>
                <c:pt idx="1730">
                  <c:v>1.6773984465107951E-7</c:v>
                </c:pt>
                <c:pt idx="1731">
                  <c:v>1.6799150264832159E-7</c:v>
                </c:pt>
                <c:pt idx="1732">
                  <c:v>1.6824332675959982E-7</c:v>
                </c:pt>
                <c:pt idx="1733">
                  <c:v>1.6849531678682863E-7</c:v>
                </c:pt>
                <c:pt idx="1734">
                  <c:v>1.6874747252713601E-7</c:v>
                </c:pt>
                <c:pt idx="1735">
                  <c:v>1.6899979377961922E-7</c:v>
                </c:pt>
                <c:pt idx="1736">
                  <c:v>1.6925228033541395E-7</c:v>
                </c:pt>
                <c:pt idx="1737">
                  <c:v>1.6950493199463579E-7</c:v>
                </c:pt>
                <c:pt idx="1738">
                  <c:v>1.6975774855302433E-7</c:v>
                </c:pt>
                <c:pt idx="1739">
                  <c:v>1.7001072981347011E-7</c:v>
                </c:pt>
                <c:pt idx="1740">
                  <c:v>1.7026387557232253E-7</c:v>
                </c:pt>
                <c:pt idx="1741">
                  <c:v>1.7051718562784861E-7</c:v>
                </c:pt>
                <c:pt idx="1742">
                  <c:v>1.7077065978071219E-7</c:v>
                </c:pt>
                <c:pt idx="1743">
                  <c:v>1.7102429782885358E-7</c:v>
                </c:pt>
                <c:pt idx="1744">
                  <c:v>1.7127809957819856E-7</c:v>
                </c:pt>
                <c:pt idx="1745">
                  <c:v>1.7153206482106673E-7</c:v>
                </c:pt>
                <c:pt idx="1746">
                  <c:v>1.717861933657684E-7</c:v>
                </c:pt>
                <c:pt idx="1747">
                  <c:v>1.7204048501285778E-7</c:v>
                </c:pt>
                <c:pt idx="1748">
                  <c:v>1.7229493956359689E-7</c:v>
                </c:pt>
                <c:pt idx="1749">
                  <c:v>1.7254955682236938E-7</c:v>
                </c:pt>
                <c:pt idx="1750">
                  <c:v>1.7280433659560918E-7</c:v>
                </c:pt>
                <c:pt idx="1751">
                  <c:v>1.7305927867897583E-7</c:v>
                </c:pt>
                <c:pt idx="1752">
                  <c:v>1.7331438288964127E-7</c:v>
                </c:pt>
                <c:pt idx="1753">
                  <c:v>1.7356964902203647E-7</c:v>
                </c:pt>
                <c:pt idx="1754">
                  <c:v>1.7382507688312732E-7</c:v>
                </c:pt>
                <c:pt idx="1755">
                  <c:v>1.7408066628547365E-7</c:v>
                </c:pt>
                <c:pt idx="1756">
                  <c:v>1.743364170378352E-7</c:v>
                </c:pt>
                <c:pt idx="1757">
                  <c:v>1.7459232893991716E-7</c:v>
                </c:pt>
                <c:pt idx="1758">
                  <c:v>1.7484840180628151E-7</c:v>
                </c:pt>
                <c:pt idx="1759">
                  <c:v>1.7510463544487579E-7</c:v>
                </c:pt>
                <c:pt idx="1760">
                  <c:v>1.7536102966458256E-7</c:v>
                </c:pt>
                <c:pt idx="1761">
                  <c:v>1.7561758428330243E-7</c:v>
                </c:pt>
                <c:pt idx="1762">
                  <c:v>1.7587429910221758E-7</c:v>
                </c:pt>
                <c:pt idx="1763">
                  <c:v>1.7613117394540102E-7</c:v>
                </c:pt>
                <c:pt idx="1764">
                  <c:v>1.763882086162113E-7</c:v>
                </c:pt>
                <c:pt idx="1765">
                  <c:v>1.766454029311357E-7</c:v>
                </c:pt>
                <c:pt idx="1766">
                  <c:v>1.769027567044882E-7</c:v>
                </c:pt>
                <c:pt idx="1767">
                  <c:v>1.7716026975682614E-7</c:v>
                </c:pt>
                <c:pt idx="1768">
                  <c:v>1.7741794189794053E-7</c:v>
                </c:pt>
                <c:pt idx="1769">
                  <c:v>1.7767577295717833E-7</c:v>
                </c:pt>
                <c:pt idx="1770">
                  <c:v>1.7793376273684115E-7</c:v>
                </c:pt>
                <c:pt idx="1771">
                  <c:v>1.7819191106492956E-7</c:v>
                </c:pt>
                <c:pt idx="1772">
                  <c:v>1.7845021775566012E-7</c:v>
                </c:pt>
                <c:pt idx="1773">
                  <c:v>1.7870868263981219E-7</c:v>
                </c:pt>
                <c:pt idx="1774">
                  <c:v>1.7896730552934632E-7</c:v>
                </c:pt>
                <c:pt idx="1775">
                  <c:v>1.7922608625523227E-7</c:v>
                </c:pt>
                <c:pt idx="1776">
                  <c:v>1.7948502464080303E-7</c:v>
                </c:pt>
                <c:pt idx="1777">
                  <c:v>1.7974412049756863E-7</c:v>
                </c:pt>
                <c:pt idx="1778">
                  <c:v>1.8000337366463547E-7</c:v>
                </c:pt>
                <c:pt idx="1779">
                  <c:v>1.8026278396743255E-7</c:v>
                </c:pt>
                <c:pt idx="1780">
                  <c:v>1.8052235123114238E-7</c:v>
                </c:pt>
                <c:pt idx="1781">
                  <c:v>1.807820752855929E-7</c:v>
                </c:pt>
                <c:pt idx="1782">
                  <c:v>1.8104195595661888E-7</c:v>
                </c:pt>
                <c:pt idx="1783">
                  <c:v>1.8130199307682104E-7</c:v>
                </c:pt>
                <c:pt idx="1784">
                  <c:v>1.8156218647753167E-7</c:v>
                </c:pt>
                <c:pt idx="1785">
                  <c:v>1.8182253600160485E-7</c:v>
                </c:pt>
                <c:pt idx="1786">
                  <c:v>1.8208304147074102E-7</c:v>
                </c:pt>
                <c:pt idx="1787">
                  <c:v>1.8234370272206466E-7</c:v>
                </c:pt>
                <c:pt idx="1788">
                  <c:v>1.8260451959821211E-7</c:v>
                </c:pt>
                <c:pt idx="1789">
                  <c:v>1.8286549193191046E-7</c:v>
                </c:pt>
                <c:pt idx="1790">
                  <c:v>1.8312661956114653E-7</c:v>
                </c:pt>
                <c:pt idx="1791">
                  <c:v>1.8338790232837833E-7</c:v>
                </c:pt>
                <c:pt idx="1792">
                  <c:v>1.8364934007918429E-7</c:v>
                </c:pt>
                <c:pt idx="1793">
                  <c:v>1.8391093263879077E-7</c:v>
                </c:pt>
                <c:pt idx="1794">
                  <c:v>1.8417267986987223E-7</c:v>
                </c:pt>
                <c:pt idx="1795">
                  <c:v>1.8443458160446798E-7</c:v>
                </c:pt>
                <c:pt idx="1796">
                  <c:v>1.8469663769903073E-7</c:v>
                </c:pt>
                <c:pt idx="1797">
                  <c:v>1.8495884798665382E-7</c:v>
                </c:pt>
                <c:pt idx="1798">
                  <c:v>1.8522121232981109E-7</c:v>
                </c:pt>
                <c:pt idx="1799">
                  <c:v>1.8548373056761451E-7</c:v>
                </c:pt>
                <c:pt idx="1800">
                  <c:v>1.8574640255920298E-7</c:v>
                </c:pt>
                <c:pt idx="1801">
                  <c:v>1.8600922815096651E-7</c:v>
                </c:pt>
                <c:pt idx="1802">
                  <c:v>1.8627220719665093E-7</c:v>
                </c:pt>
                <c:pt idx="1803">
                  <c:v>1.8653533955571837E-7</c:v>
                </c:pt>
                <c:pt idx="1804">
                  <c:v>1.8679862508372348E-7</c:v>
                </c:pt>
                <c:pt idx="1805">
                  <c:v>1.8706206362965351E-7</c:v>
                </c:pt>
                <c:pt idx="1806">
                  <c:v>1.8732565506467074E-7</c:v>
                </c:pt>
                <c:pt idx="1807">
                  <c:v>1.8758939923886651E-7</c:v>
                </c:pt>
                <c:pt idx="1808">
                  <c:v>1.8785329602454309E-7</c:v>
                </c:pt>
                <c:pt idx="1809">
                  <c:v>1.8811734526798306E-7</c:v>
                </c:pt>
                <c:pt idx="1810">
                  <c:v>1.8838154685097752E-7</c:v>
                </c:pt>
                <c:pt idx="1811">
                  <c:v>1.8864590063182084E-7</c:v>
                </c:pt>
                <c:pt idx="1812">
                  <c:v>1.8891040647709499E-7</c:v>
                </c:pt>
                <c:pt idx="1813">
                  <c:v>1.8917506425716002E-7</c:v>
                </c:pt>
                <c:pt idx="1814">
                  <c:v>1.8943987384611974E-7</c:v>
                </c:pt>
                <c:pt idx="1815">
                  <c:v>1.8970483510403441E-7</c:v>
                </c:pt>
                <c:pt idx="1816">
                  <c:v>1.8996994791532987E-7</c:v>
                </c:pt>
                <c:pt idx="1817">
                  <c:v>1.9023521215183326E-7</c:v>
                </c:pt>
                <c:pt idx="1818">
                  <c:v>1.9050062769068916E-7</c:v>
                </c:pt>
                <c:pt idx="1819">
                  <c:v>1.9076619439715206E-7</c:v>
                </c:pt>
                <c:pt idx="1820">
                  <c:v>1.9103191216693813E-7</c:v>
                </c:pt>
                <c:pt idx="1821">
                  <c:v>1.9129778087618893E-7</c:v>
                </c:pt>
                <c:pt idx="1822">
                  <c:v>1.9156380040135097E-7</c:v>
                </c:pt>
                <c:pt idx="1823">
                  <c:v>1.9182997062818509E-7</c:v>
                </c:pt>
                <c:pt idx="1824">
                  <c:v>1.9209629144892857E-7</c:v>
                </c:pt>
                <c:pt idx="1825">
                  <c:v>1.9236276273684508E-7</c:v>
                </c:pt>
                <c:pt idx="1826">
                  <c:v>1.9262938439393031E-7</c:v>
                </c:pt>
                <c:pt idx="1827">
                  <c:v>1.9289615630162324E-7</c:v>
                </c:pt>
                <c:pt idx="1828">
                  <c:v>1.9316307835775208E-7</c:v>
                </c:pt>
                <c:pt idx="1829">
                  <c:v>1.9343015044825274E-7</c:v>
                </c:pt>
                <c:pt idx="1830">
                  <c:v>1.9369737247121077E-7</c:v>
                </c:pt>
                <c:pt idx="1831">
                  <c:v>1.939647443221373E-7</c:v>
                </c:pt>
                <c:pt idx="1832">
                  <c:v>1.9423226590033961E-7</c:v>
                </c:pt>
                <c:pt idx="1833">
                  <c:v>1.9449993710551925E-7</c:v>
                </c:pt>
                <c:pt idx="1834">
                  <c:v>1.9476775783384785E-7</c:v>
                </c:pt>
                <c:pt idx="1835">
                  <c:v>1.950357279945338E-7</c:v>
                </c:pt>
                <c:pt idx="1836">
                  <c:v>1.9530384749046838E-7</c:v>
                </c:pt>
                <c:pt idx="1837">
                  <c:v>1.9557211622111954E-7</c:v>
                </c:pt>
                <c:pt idx="1838">
                  <c:v>1.9584053410335214E-7</c:v>
                </c:pt>
                <c:pt idx="1839">
                  <c:v>1.9610910104355591E-7</c:v>
                </c:pt>
                <c:pt idx="1840">
                  <c:v>1.9637781694112725E-7</c:v>
                </c:pt>
                <c:pt idx="1841">
                  <c:v>1.9664668173287803E-7</c:v>
                </c:pt>
                <c:pt idx="1842">
                  <c:v>1.9691569530907848E-7</c:v>
                </c:pt>
                <c:pt idx="1843">
                  <c:v>1.9718485759985649E-7</c:v>
                </c:pt>
                <c:pt idx="1844">
                  <c:v>1.97454168514481E-7</c:v>
                </c:pt>
                <c:pt idx="1845">
                  <c:v>1.9772362797837795E-7</c:v>
                </c:pt>
                <c:pt idx="1846">
                  <c:v>1.9799323590840482E-7</c:v>
                </c:pt>
                <c:pt idx="1847">
                  <c:v>1.9826299222886905E-7</c:v>
                </c:pt>
                <c:pt idx="1848">
                  <c:v>1.985328968636077E-7</c:v>
                </c:pt>
                <c:pt idx="1849">
                  <c:v>1.9880294973734097E-7</c:v>
                </c:pt>
                <c:pt idx="1850">
                  <c:v>1.9907315078342746E-7</c:v>
                </c:pt>
                <c:pt idx="1851">
                  <c:v>1.9934349992117234E-7</c:v>
                </c:pt>
                <c:pt idx="1852">
                  <c:v>1.9961399708834987E-7</c:v>
                </c:pt>
                <c:pt idx="1853">
                  <c:v>1.9988464221245846E-7</c:v>
                </c:pt>
                <c:pt idx="1854">
                  <c:v>2.0015543523280126E-7</c:v>
                </c:pt>
                <c:pt idx="1855">
                  <c:v>2.0042637608438482E-7</c:v>
                </c:pt>
                <c:pt idx="1856">
                  <c:v>2.0069746470714927E-7</c:v>
                </c:pt>
                <c:pt idx="1857">
                  <c:v>2.0096870103101645E-7</c:v>
                </c:pt>
                <c:pt idx="1858">
                  <c:v>2.0124008500496029E-7</c:v>
                </c:pt>
                <c:pt idx="1859">
                  <c:v>2.0151161656658258E-7</c:v>
                </c:pt>
                <c:pt idx="1860">
                  <c:v>2.0178329567311963E-7</c:v>
                </c:pt>
                <c:pt idx="1861">
                  <c:v>2.0205512225671817E-7</c:v>
                </c:pt>
                <c:pt idx="1862">
                  <c:v>2.0232709626315319E-7</c:v>
                </c:pt>
                <c:pt idx="1863">
                  <c:v>2.0259921765372877E-7</c:v>
                </c:pt>
                <c:pt idx="1864">
                  <c:v>2.0287148637226381E-7</c:v>
                </c:pt>
                <c:pt idx="1865">
                  <c:v>2.0314390236966466E-7</c:v>
                </c:pt>
                <c:pt idx="1866">
                  <c:v>2.0341646560529469E-7</c:v>
                </c:pt>
                <c:pt idx="1867">
                  <c:v>2.0368917603294727E-7</c:v>
                </c:pt>
                <c:pt idx="1868">
                  <c:v>2.0396203360769611E-7</c:v>
                </c:pt>
                <c:pt idx="1869">
                  <c:v>2.0423503829545728E-7</c:v>
                </c:pt>
                <c:pt idx="1870">
                  <c:v>2.0450819004266237E-7</c:v>
                </c:pt>
                <c:pt idx="1871">
                  <c:v>2.0478148883079843E-7</c:v>
                </c:pt>
                <c:pt idx="1872">
                  <c:v>2.0505493461525297E-7</c:v>
                </c:pt>
                <c:pt idx="1873">
                  <c:v>2.0532852735273224E-7</c:v>
                </c:pt>
                <c:pt idx="1874">
                  <c:v>2.0560226701885321E-7</c:v>
                </c:pt>
                <c:pt idx="1875">
                  <c:v>2.0587615358889387E-7</c:v>
                </c:pt>
                <c:pt idx="1876">
                  <c:v>2.0615018702859834E-7</c:v>
                </c:pt>
                <c:pt idx="1877">
                  <c:v>2.0642436729768836E-7</c:v>
                </c:pt>
                <c:pt idx="1878">
                  <c:v>2.0669869439426731E-7</c:v>
                </c:pt>
                <c:pt idx="1879">
                  <c:v>2.06973168261424E-7</c:v>
                </c:pt>
                <c:pt idx="1880">
                  <c:v>2.0724778890588721E-7</c:v>
                </c:pt>
                <c:pt idx="1881">
                  <c:v>2.0752255629002295E-7</c:v>
                </c:pt>
                <c:pt idx="1882">
                  <c:v>2.0779747039725133E-7</c:v>
                </c:pt>
                <c:pt idx="1883">
                  <c:v>2.080725312031734E-7</c:v>
                </c:pt>
                <c:pt idx="1884">
                  <c:v>2.0834773869729765E-7</c:v>
                </c:pt>
                <c:pt idx="1885">
                  <c:v>2.0862309286639553E-7</c:v>
                </c:pt>
                <c:pt idx="1886">
                  <c:v>2.0889859368037893E-7</c:v>
                </c:pt>
                <c:pt idx="1887">
                  <c:v>2.0917424114736205E-7</c:v>
                </c:pt>
                <c:pt idx="1888">
                  <c:v>2.0945003523992807E-7</c:v>
                </c:pt>
                <c:pt idx="1889">
                  <c:v>2.0972597595753623E-7</c:v>
                </c:pt>
                <c:pt idx="1890">
                  <c:v>2.100020632800509E-7</c:v>
                </c:pt>
                <c:pt idx="1891">
                  <c:v>2.1027829721520798E-7</c:v>
                </c:pt>
                <c:pt idx="1892">
                  <c:v>2.1055467774170592E-7</c:v>
                </c:pt>
                <c:pt idx="1893">
                  <c:v>2.108312048642226E-7</c:v>
                </c:pt>
                <c:pt idx="1894">
                  <c:v>2.1110787857939933E-7</c:v>
                </c:pt>
                <c:pt idx="1895">
                  <c:v>2.1138469887696227E-7</c:v>
                </c:pt>
                <c:pt idx="1896">
                  <c:v>2.1166166576424208E-7</c:v>
                </c:pt>
                <c:pt idx="1897">
                  <c:v>2.1193877923359628E-7</c:v>
                </c:pt>
                <c:pt idx="1898">
                  <c:v>2.122160393026425E-7</c:v>
                </c:pt>
                <c:pt idx="1899">
                  <c:v>2.1249344595269006E-7</c:v>
                </c:pt>
                <c:pt idx="1900">
                  <c:v>2.1277099920251855E-7</c:v>
                </c:pt>
                <c:pt idx="1901">
                  <c:v>2.1304869904922875E-7</c:v>
                </c:pt>
                <c:pt idx="1902">
                  <c:v>2.1332654550887943E-7</c:v>
                </c:pt>
                <c:pt idx="1903">
                  <c:v>2.1360453857550571E-7</c:v>
                </c:pt>
                <c:pt idx="1904">
                  <c:v>2.1388267827055596E-7</c:v>
                </c:pt>
                <c:pt idx="1905">
                  <c:v>2.1416096459716369E-7</c:v>
                </c:pt>
                <c:pt idx="1906">
                  <c:v>2.144393975642828E-7</c:v>
                </c:pt>
                <c:pt idx="1907">
                  <c:v>2.1471797718773477E-7</c:v>
                </c:pt>
                <c:pt idx="1908">
                  <c:v>2.1499670348021118E-7</c:v>
                </c:pt>
                <c:pt idx="1909">
                  <c:v>2.1527557645209338E-7</c:v>
                </c:pt>
                <c:pt idx="1910">
                  <c:v>2.1555459611517485E-7</c:v>
                </c:pt>
                <c:pt idx="1911">
                  <c:v>2.1583376249273586E-7</c:v>
                </c:pt>
                <c:pt idx="1912">
                  <c:v>2.1611307559634786E-7</c:v>
                </c:pt>
                <c:pt idx="1913">
                  <c:v>2.163925354451051E-7</c:v>
                </c:pt>
                <c:pt idx="1914">
                  <c:v>2.1667214205208893E-7</c:v>
                </c:pt>
                <c:pt idx="1915">
                  <c:v>2.1695189544371383E-7</c:v>
                </c:pt>
                <c:pt idx="1916">
                  <c:v>2.1723179564912292E-7</c:v>
                </c:pt>
                <c:pt idx="1917">
                  <c:v>2.1751184267083745E-7</c:v>
                </c:pt>
                <c:pt idx="1918">
                  <c:v>2.1779203654499237E-7</c:v>
                </c:pt>
                <c:pt idx="1919">
                  <c:v>2.1807237729777061E-7</c:v>
                </c:pt>
                <c:pt idx="1920">
                  <c:v>2.1835286496446796E-7</c:v>
                </c:pt>
                <c:pt idx="1921">
                  <c:v>2.186334995801059E-7</c:v>
                </c:pt>
                <c:pt idx="1922">
                  <c:v>2.1891428119549402E-7</c:v>
                </c:pt>
                <c:pt idx="1923">
                  <c:v>2.1919520985377879E-7</c:v>
                </c:pt>
                <c:pt idx="1924">
                  <c:v>2.1947628564882748E-7</c:v>
                </c:pt>
                <c:pt idx="1925">
                  <c:v>2.197575086782625E-7</c:v>
                </c:pt>
                <c:pt idx="1926">
                  <c:v>2.2003887910186531E-7</c:v>
                </c:pt>
                <c:pt idx="1927">
                  <c:v>2.2032039711450595E-7</c:v>
                </c:pt>
                <c:pt idx="1928">
                  <c:v>2.206020630384005E-7</c:v>
                </c:pt>
                <c:pt idx="1929">
                  <c:v>2.2088387732566112E-7</c:v>
                </c:pt>
                <c:pt idx="1930">
                  <c:v>2.2116584065555356E-7</c:v>
                </c:pt>
                <c:pt idx="1931">
                  <c:v>2.214479540446311E-7</c:v>
                </c:pt>
                <c:pt idx="1932">
                  <c:v>2.2173021899233934E-7</c:v>
                </c:pt>
                <c:pt idx="1933">
                  <c:v>2.2201263775673592E-7</c:v>
                </c:pt>
                <c:pt idx="1934">
                  <c:v>2.2229521373116972E-7</c:v>
                </c:pt>
                <c:pt idx="1935">
                  <c:v>2.2257795197969935E-7</c:v>
                </c:pt>
                <c:pt idx="1936">
                  <c:v>2.2286086010594296E-7</c:v>
                </c:pt>
                <c:pt idx="1937">
                  <c:v>2.2314394944211584E-7</c:v>
                </c:pt>
                <c:pt idx="1938">
                  <c:v>2.2342723697500929E-7</c:v>
                </c:pt>
                <c:pt idx="1939">
                  <c:v>2.2371074793485006E-7</c:v>
                </c:pt>
                <c:pt idx="1940">
                  <c:v>2.2399451994075742E-7</c:v>
                </c:pt>
                <c:pt idx="1941">
                  <c:v>2.2427860876280269E-7</c:v>
                </c:pt>
                <c:pt idx="1942">
                  <c:v>2.2456309694694972E-7</c:v>
                </c:pt>
                <c:pt idx="1943">
                  <c:v>2.2484810628542773E-7</c:v>
                </c:pt>
                <c:pt idx="1944">
                  <c:v>2.2513381577326053E-7</c:v>
                </c:pt>
                <c:pt idx="1945">
                  <c:v>2.2542048728805564E-7</c:v>
                </c:pt>
                <c:pt idx="1946">
                  <c:v>2.2570850193298751E-7</c:v>
                </c:pt>
                <c:pt idx="1947">
                  <c:v>2.2599841043729864E-7</c:v>
                </c:pt>
                <c:pt idx="1948">
                  <c:v>2.2629100149200952E-7</c:v>
                </c:pt>
                <c:pt idx="1949">
                  <c:v>2.2658739101630907E-7</c:v>
                </c:pt>
                <c:pt idx="1950">
                  <c:v>2.2688913125325196E-7</c:v>
                </c:pt>
                <c:pt idx="1951">
                  <c:v>2.2719832873867681E-7</c:v>
                </c:pt>
                <c:pt idx="1952">
                  <c:v>2.275177366297586E-7</c:v>
                </c:pt>
                <c:pt idx="1953">
                  <c:v>2.27850740996598E-7</c:v>
                </c:pt>
                <c:pt idx="1954">
                  <c:v>2.2820108087064078E-7</c:v>
                </c:pt>
                <c:pt idx="1955">
                  <c:v>2.2857203631124277E-7</c:v>
                </c:pt>
                <c:pt idx="1956">
                  <c:v>2.2896475798641789E-7</c:v>
                </c:pt>
                <c:pt idx="1957">
                  <c:v>2.2937561242049129E-7</c:v>
                </c:pt>
                <c:pt idx="1958">
                  <c:v>2.2979322162240895E-7</c:v>
                </c:pt>
                <c:pt idx="1959">
                  <c:v>2.3019728270497329E-7</c:v>
                </c:pt>
                <c:pt idx="1960">
                  <c:v>2.3056193445825337E-7</c:v>
                </c:pt>
                <c:pt idx="1961">
                  <c:v>2.3102764659856651E-7</c:v>
                </c:pt>
                <c:pt idx="1962">
                  <c:v>2.3147262430407541E-7</c:v>
                </c:pt>
                <c:pt idx="1963">
                  <c:v>2.3188619487052337E-7</c:v>
                </c:pt>
                <c:pt idx="1964">
                  <c:v>2.3226575133104967E-7</c:v>
                </c:pt>
                <c:pt idx="1965">
                  <c:v>2.326147181534527E-7</c:v>
                </c:pt>
                <c:pt idx="1966">
                  <c:v>2.3293927604949726E-7</c:v>
                </c:pt>
                <c:pt idx="1967">
                  <c:v>2.332458508510715E-7</c:v>
                </c:pt>
                <c:pt idx="1968">
                  <c:v>2.3353986908522296E-7</c:v>
                </c:pt>
                <c:pt idx="1969">
                  <c:v>2.338254333751978E-7</c:v>
                </c:pt>
                <c:pt idx="1970">
                  <c:v>2.3410544895087511E-7</c:v>
                </c:pt>
                <c:pt idx="1971">
                  <c:v>2.3438189171489352E-7</c:v>
                </c:pt>
                <c:pt idx="1972">
                  <c:v>2.3465607180598687E-7</c:v>
                </c:pt>
                <c:pt idx="1973">
                  <c:v>2.3492884400778872E-7</c:v>
                </c:pt>
                <c:pt idx="1974">
                  <c:v>2.3520076026796434E-7</c:v>
                </c:pt>
                <c:pt idx="1975">
                  <c:v>2.3547217461453273E-7</c:v>
                </c:pt>
                <c:pt idx="1976">
                  <c:v>2.3574331314029927E-7</c:v>
                </c:pt>
                <c:pt idx="1977">
                  <c:v>2.3601431981105533E-7</c:v>
                </c:pt>
                <c:pt idx="1978">
                  <c:v>2.3628528611569645E-7</c:v>
                </c:pt>
                <c:pt idx="1979">
                  <c:v>2.3655627010633227E-7</c:v>
                </c:pt>
                <c:pt idx="1980">
                  <c:v>2.3682730857443976E-7</c:v>
                </c:pt>
                <c:pt idx="1981">
                  <c:v>2.3709842480265856E-7</c:v>
                </c:pt>
                <c:pt idx="1982">
                  <c:v>2.3736963350878681E-7</c:v>
                </c:pt>
                <c:pt idx="1983">
                  <c:v>2.3764094397397569E-7</c:v>
                </c:pt>
                <c:pt idx="1984">
                  <c:v>2.3791236203616143E-7</c:v>
                </c:pt>
                <c:pt idx="1985">
                  <c:v>2.3818389134900609E-7</c:v>
                </c:pt>
                <c:pt idx="1986">
                  <c:v>2.3845553418550782E-7</c:v>
                </c:pt>
                <c:pt idx="1987">
                  <c:v>2.3872729194124682E-7</c:v>
                </c:pt>
                <c:pt idx="1988">
                  <c:v>2.3899916545973195E-7</c:v>
                </c:pt>
                <c:pt idx="1989">
                  <c:v>2.3927115523119235E-7</c:v>
                </c:pt>
                <c:pt idx="1990">
                  <c:v>2.3954326152510146E-7</c:v>
                </c:pt>
                <c:pt idx="1991">
                  <c:v>2.3981548446879543E-7</c:v>
                </c:pt>
                <c:pt idx="1992">
                  <c:v>2.4008782410260208E-7</c:v>
                </c:pt>
                <c:pt idx="1993">
                  <c:v>2.4036028040924399E-7</c:v>
                </c:pt>
                <c:pt idx="1994">
                  <c:v>2.4063285333531576E-7</c:v>
                </c:pt>
                <c:pt idx="1995">
                  <c:v>2.4090554280678663E-7</c:v>
                </c:pt>
                <c:pt idx="1996">
                  <c:v>2.4117834873472134E-7</c:v>
                </c:pt>
                <c:pt idx="1997">
                  <c:v>2.4145127101918645E-7</c:v>
                </c:pt>
                <c:pt idx="1998">
                  <c:v>2.417243095555033E-7</c:v>
                </c:pt>
                <c:pt idx="1999">
                  <c:v>2.4199746423815372E-7</c:v>
                </c:pt>
                <c:pt idx="2000">
                  <c:v>2.4227073495530628E-7</c:v>
                </c:pt>
                <c:pt idx="2001">
                  <c:v>2.4254412159547636E-7</c:v>
                </c:pt>
                <c:pt idx="2002">
                  <c:v>2.4281762404544142E-7</c:v>
                </c:pt>
                <c:pt idx="2003">
                  <c:v>2.4309124219272736E-7</c:v>
                </c:pt>
                <c:pt idx="2004">
                  <c:v>2.4336497592212599E-7</c:v>
                </c:pt>
                <c:pt idx="2005">
                  <c:v>2.4363882512110629E-7</c:v>
                </c:pt>
                <c:pt idx="2006">
                  <c:v>2.4391278967387276E-7</c:v>
                </c:pt>
                <c:pt idx="2007">
                  <c:v>2.4418686946730251E-7</c:v>
                </c:pt>
                <c:pt idx="2008">
                  <c:v>2.4446106438437942E-7</c:v>
                </c:pt>
                <c:pt idx="2009">
                  <c:v>2.4473537431339045E-7</c:v>
                </c:pt>
                <c:pt idx="2010">
                  <c:v>2.4500979913728626E-7</c:v>
                </c:pt>
                <c:pt idx="2011">
                  <c:v>2.452843387415433E-7</c:v>
                </c:pt>
                <c:pt idx="2012">
                  <c:v>2.4555899301108357E-7</c:v>
                </c:pt>
                <c:pt idx="2013">
                  <c:v>2.4583376183090603E-7</c:v>
                </c:pt>
                <c:pt idx="2014">
                  <c:v>2.4610864508545438E-7</c:v>
                </c:pt>
                <c:pt idx="2015">
                  <c:v>2.4638364265947628E-7</c:v>
                </c:pt>
                <c:pt idx="2016">
                  <c:v>2.4665875443763894E-7</c:v>
                </c:pt>
                <c:pt idx="2017">
                  <c:v>2.4693398030419106E-7</c:v>
                </c:pt>
                <c:pt idx="2018">
                  <c:v>2.472093201434315E-7</c:v>
                </c:pt>
                <c:pt idx="2019">
                  <c:v>2.4748477384061375E-7</c:v>
                </c:pt>
                <c:pt idx="2020">
                  <c:v>2.4776034127909636E-7</c:v>
                </c:pt>
                <c:pt idx="2021">
                  <c:v>2.4803602234322681E-7</c:v>
                </c:pt>
                <c:pt idx="2022">
                  <c:v>2.4831181691745956E-7</c:v>
                </c:pt>
                <c:pt idx="2023">
                  <c:v>2.4858772488502802E-7</c:v>
                </c:pt>
                <c:pt idx="2024">
                  <c:v>2.4886374613017774E-7</c:v>
                </c:pt>
                <c:pt idx="2025">
                  <c:v>2.4913988053681878E-7</c:v>
                </c:pt>
                <c:pt idx="2026">
                  <c:v>2.4941612798876766E-7</c:v>
                </c:pt>
                <c:pt idx="2027">
                  <c:v>2.4969248836994157E-7</c:v>
                </c:pt>
                <c:pt idx="2028">
                  <c:v>2.4996896156307542E-7</c:v>
                </c:pt>
                <c:pt idx="2029">
                  <c:v>2.5024554745277331E-7</c:v>
                </c:pt>
                <c:pt idx="2030">
                  <c:v>2.5052224592177735E-7</c:v>
                </c:pt>
                <c:pt idx="2031">
                  <c:v>2.5079905685271375E-7</c:v>
                </c:pt>
                <c:pt idx="2032">
                  <c:v>2.5107598013122946E-7</c:v>
                </c:pt>
                <c:pt idx="2033">
                  <c:v>2.5135301563775569E-7</c:v>
                </c:pt>
                <c:pt idx="2034">
                  <c:v>2.5163016325730271E-7</c:v>
                </c:pt>
                <c:pt idx="2035">
                  <c:v>2.5190742287185266E-7</c:v>
                </c:pt>
                <c:pt idx="2036">
                  <c:v>2.5218479436533447E-7</c:v>
                </c:pt>
                <c:pt idx="2037">
                  <c:v>2.5246227761954354E-7</c:v>
                </c:pt>
                <c:pt idx="2038">
                  <c:v>2.5273987251819637E-7</c:v>
                </c:pt>
                <c:pt idx="2039">
                  <c:v>2.5301757894353687E-7</c:v>
                </c:pt>
                <c:pt idx="2040">
                  <c:v>2.5329539677821131E-7</c:v>
                </c:pt>
                <c:pt idx="2041">
                  <c:v>2.5357332590471071E-7</c:v>
                </c:pt>
                <c:pt idx="2042">
                  <c:v>2.5385136620568532E-7</c:v>
                </c:pt>
                <c:pt idx="2043">
                  <c:v>2.5412951756388255E-7</c:v>
                </c:pt>
                <c:pt idx="2044">
                  <c:v>2.5440777986130741E-7</c:v>
                </c:pt>
                <c:pt idx="2045">
                  <c:v>2.5468615297983716E-7</c:v>
                </c:pt>
                <c:pt idx="2046">
                  <c:v>2.5496463680237052E-7</c:v>
                </c:pt>
                <c:pt idx="2047">
                  <c:v>2.5524323120972485E-7</c:v>
                </c:pt>
                <c:pt idx="2048">
                  <c:v>2.5552193608593402E-7</c:v>
                </c:pt>
                <c:pt idx="2049">
                  <c:v>2.558007513113579E-7</c:v>
                </c:pt>
                <c:pt idx="2050">
                  <c:v>2.5607967676807343E-7</c:v>
                </c:pt>
                <c:pt idx="2051">
                  <c:v>2.5635871233758163E-7</c:v>
                </c:pt>
                <c:pt idx="2052">
                  <c:v>2.5663785790240922E-7</c:v>
                </c:pt>
                <c:pt idx="2053">
                  <c:v>2.569171133443395E-7</c:v>
                </c:pt>
                <c:pt idx="2054">
                  <c:v>2.5719647854433268E-7</c:v>
                </c:pt>
                <c:pt idx="2055">
                  <c:v>2.5747595338396807E-7</c:v>
                </c:pt>
                <c:pt idx="2056">
                  <c:v>2.5775553774424069E-7</c:v>
                </c:pt>
                <c:pt idx="2057">
                  <c:v>2.5803523150653344E-7</c:v>
                </c:pt>
                <c:pt idx="2058">
                  <c:v>2.5831503455276601E-7</c:v>
                </c:pt>
                <c:pt idx="2059">
                  <c:v>2.5859494676434557E-7</c:v>
                </c:pt>
                <c:pt idx="2060">
                  <c:v>2.5887496802073903E-7</c:v>
                </c:pt>
                <c:pt idx="2061">
                  <c:v>2.5915509820450552E-7</c:v>
                </c:pt>
                <c:pt idx="2062">
                  <c:v>2.5943533719627212E-7</c:v>
                </c:pt>
                <c:pt idx="2063">
                  <c:v>2.5971568487546447E-7</c:v>
                </c:pt>
                <c:pt idx="2064">
                  <c:v>2.5999614112522189E-7</c:v>
                </c:pt>
                <c:pt idx="2065">
                  <c:v>2.6027670582475398E-7</c:v>
                </c:pt>
                <c:pt idx="2066">
                  <c:v>2.6055737885546523E-7</c:v>
                </c:pt>
                <c:pt idx="2067">
                  <c:v>2.6083816009677928E-7</c:v>
                </c:pt>
                <c:pt idx="2068">
                  <c:v>2.6111904943013354E-7</c:v>
                </c:pt>
                <c:pt idx="2069">
                  <c:v>2.6140004673501168E-7</c:v>
                </c:pt>
                <c:pt idx="2070">
                  <c:v>2.6168115189374458E-7</c:v>
                </c:pt>
                <c:pt idx="2071">
                  <c:v>2.6196236478381882E-7</c:v>
                </c:pt>
                <c:pt idx="2072">
                  <c:v>2.6224368528671194E-7</c:v>
                </c:pt>
                <c:pt idx="2073">
                  <c:v>2.6252511328355859E-7</c:v>
                </c:pt>
                <c:pt idx="2074">
                  <c:v>2.6280664865243981E-7</c:v>
                </c:pt>
                <c:pt idx="2075">
                  <c:v>2.630882912752224E-7</c:v>
                </c:pt>
                <c:pt idx="2076">
                  <c:v>2.6337004103046184E-7</c:v>
                </c:pt>
                <c:pt idx="2077">
                  <c:v>2.6365189779734145E-7</c:v>
                </c:pt>
                <c:pt idx="2078">
                  <c:v>2.6393386145808398E-7</c:v>
                </c:pt>
                <c:pt idx="2079">
                  <c:v>2.6421593188939299E-7</c:v>
                </c:pt>
                <c:pt idx="2080">
                  <c:v>2.6449810897263024E-7</c:v>
                </c:pt>
                <c:pt idx="2081">
                  <c:v>2.6478039258700883E-7</c:v>
                </c:pt>
                <c:pt idx="2082">
                  <c:v>2.6506278261235283E-7</c:v>
                </c:pt>
                <c:pt idx="2083">
                  <c:v>2.6534527892652551E-7</c:v>
                </c:pt>
                <c:pt idx="2084">
                  <c:v>2.6562788141051713E-7</c:v>
                </c:pt>
                <c:pt idx="2085">
                  <c:v>2.6591058994248524E-7</c:v>
                </c:pt>
                <c:pt idx="2086">
                  <c:v>2.6619340440161378E-7</c:v>
                </c:pt>
                <c:pt idx="2087">
                  <c:v>2.6647632466697004E-7</c:v>
                </c:pt>
                <c:pt idx="2088">
                  <c:v>2.6675935061711021E-7</c:v>
                </c:pt>
                <c:pt idx="2089">
                  <c:v>2.6704248213301164E-7</c:v>
                </c:pt>
                <c:pt idx="2090">
                  <c:v>2.6732571909137768E-7</c:v>
                </c:pt>
                <c:pt idx="2091">
                  <c:v>2.6760906137184903E-7</c:v>
                </c:pt>
                <c:pt idx="2092">
                  <c:v>2.6789250885165308E-7</c:v>
                </c:pt>
                <c:pt idx="2093">
                  <c:v>2.6817606141250448E-7</c:v>
                </c:pt>
                <c:pt idx="2094">
                  <c:v>2.684597189300616E-7</c:v>
                </c:pt>
                <c:pt idx="2095">
                  <c:v>2.6874348128378127E-7</c:v>
                </c:pt>
                <c:pt idx="2096">
                  <c:v>2.6902734835145153E-7</c:v>
                </c:pt>
                <c:pt idx="2097">
                  <c:v>2.6931132001299708E-7</c:v>
                </c:pt>
                <c:pt idx="2098">
                  <c:v>2.6959539614485069E-7</c:v>
                </c:pt>
                <c:pt idx="2099">
                  <c:v>2.6987957662678572E-7</c:v>
                </c:pt>
                <c:pt idx="2100">
                  <c:v>2.7016386133500805E-7</c:v>
                </c:pt>
                <c:pt idx="2101">
                  <c:v>2.7044825014841822E-7</c:v>
                </c:pt>
                <c:pt idx="2102">
                  <c:v>2.7073274294603414E-7</c:v>
                </c:pt>
                <c:pt idx="2103">
                  <c:v>2.7101733960516347E-7</c:v>
                </c:pt>
                <c:pt idx="2104">
                  <c:v>2.7130204000256353E-7</c:v>
                </c:pt>
                <c:pt idx="2105">
                  <c:v>2.7158684401650105E-7</c:v>
                </c:pt>
                <c:pt idx="2106">
                  <c:v>2.7187175152515022E-7</c:v>
                </c:pt>
                <c:pt idx="2107">
                  <c:v>2.7215676240568773E-7</c:v>
                </c:pt>
                <c:pt idx="2108">
                  <c:v>2.7244187653492052E-7</c:v>
                </c:pt>
                <c:pt idx="2109">
                  <c:v>2.7272709379261179E-7</c:v>
                </c:pt>
                <c:pt idx="2110">
                  <c:v>2.7301241405352709E-7</c:v>
                </c:pt>
                <c:pt idx="2111">
                  <c:v>2.7329783719606958E-7</c:v>
                </c:pt>
                <c:pt idx="2112">
                  <c:v>2.7358336309714331E-7</c:v>
                </c:pt>
                <c:pt idx="2113">
                  <c:v>2.7386899163450274E-7</c:v>
                </c:pt>
                <c:pt idx="2114">
                  <c:v>2.7415472268508383E-7</c:v>
                </c:pt>
                <c:pt idx="2115">
                  <c:v>2.7444055612527852E-7</c:v>
                </c:pt>
                <c:pt idx="2116">
                  <c:v>2.7472649183299947E-7</c:v>
                </c:pt>
                <c:pt idx="2117">
                  <c:v>2.7501252968423458E-7</c:v>
                </c:pt>
                <c:pt idx="2118">
                  <c:v>2.7529866955692334E-7</c:v>
                </c:pt>
                <c:pt idx="2119">
                  <c:v>2.7558491132592807E-7</c:v>
                </c:pt>
                <c:pt idx="2120">
                  <c:v>2.7587125486923642E-7</c:v>
                </c:pt>
                <c:pt idx="2121">
                  <c:v>2.7615770006384937E-7</c:v>
                </c:pt>
                <c:pt idx="2122">
                  <c:v>2.7644424678523914E-7</c:v>
                </c:pt>
                <c:pt idx="2123">
                  <c:v>2.7673089491066675E-7</c:v>
                </c:pt>
                <c:pt idx="2124">
                  <c:v>2.7701764431520675E-7</c:v>
                </c:pt>
                <c:pt idx="2125">
                  <c:v>2.7730449487568767E-7</c:v>
                </c:pt>
                <c:pt idx="2126">
                  <c:v>2.7759144646954185E-7</c:v>
                </c:pt>
                <c:pt idx="2127">
                  <c:v>2.7787849897226132E-7</c:v>
                </c:pt>
                <c:pt idx="2128">
                  <c:v>2.7816565225944986E-7</c:v>
                </c:pt>
                <c:pt idx="2129">
                  <c:v>2.7845290620758524E-7</c:v>
                </c:pt>
                <c:pt idx="2130">
                  <c:v>2.7874026069279069E-7</c:v>
                </c:pt>
                <c:pt idx="2131">
                  <c:v>2.7902771558944885E-7</c:v>
                </c:pt>
                <c:pt idx="2132">
                  <c:v>2.7931527077609456E-7</c:v>
                </c:pt>
                <c:pt idx="2133">
                  <c:v>2.7960292612576117E-7</c:v>
                </c:pt>
                <c:pt idx="2134">
                  <c:v>2.7989068151560688E-7</c:v>
                </c:pt>
                <c:pt idx="2135">
                  <c:v>2.8017853682082119E-7</c:v>
                </c:pt>
                <c:pt idx="2136">
                  <c:v>2.8046649191768497E-7</c:v>
                </c:pt>
                <c:pt idx="2137">
                  <c:v>2.8075454668094831E-7</c:v>
                </c:pt>
                <c:pt idx="2138">
                  <c:v>2.8104270098671094E-7</c:v>
                </c:pt>
                <c:pt idx="2139">
                  <c:v>2.8133095470860559E-7</c:v>
                </c:pt>
                <c:pt idx="2140">
                  <c:v>2.8161930772369842E-7</c:v>
                </c:pt>
                <c:pt idx="2141">
                  <c:v>2.8190775990614651E-7</c:v>
                </c:pt>
                <c:pt idx="2142">
                  <c:v>2.8219631113096536E-7</c:v>
                </c:pt>
                <c:pt idx="2143">
                  <c:v>2.8248496127471711E-7</c:v>
                </c:pt>
                <c:pt idx="2144">
                  <c:v>2.827737102105484E-7</c:v>
                </c:pt>
                <c:pt idx="2145">
                  <c:v>2.8306255781508536E-7</c:v>
                </c:pt>
                <c:pt idx="2146">
                  <c:v>2.8335150396176478E-7</c:v>
                </c:pt>
                <c:pt idx="2147">
                  <c:v>2.836405485256156E-7</c:v>
                </c:pt>
                <c:pt idx="2148">
                  <c:v>2.8392969138176947E-7</c:v>
                </c:pt>
                <c:pt idx="2149">
                  <c:v>2.8421893240553521E-7</c:v>
                </c:pt>
                <c:pt idx="2150">
                  <c:v>2.8450827147045287E-7</c:v>
                </c:pt>
                <c:pt idx="2151">
                  <c:v>2.8479770845022248E-7</c:v>
                </c:pt>
                <c:pt idx="2152">
                  <c:v>2.8508724322080897E-7</c:v>
                </c:pt>
                <c:pt idx="2153">
                  <c:v>2.8537687565760882E-7</c:v>
                </c:pt>
                <c:pt idx="2154">
                  <c:v>2.8566660563188876E-7</c:v>
                </c:pt>
                <c:pt idx="2155">
                  <c:v>2.859564330203041E-7</c:v>
                </c:pt>
                <c:pt idx="2156">
                  <c:v>2.8624635769536411E-7</c:v>
                </c:pt>
                <c:pt idx="2157">
                  <c:v>2.8653637953233095E-7</c:v>
                </c:pt>
                <c:pt idx="2158">
                  <c:v>2.8682649840496003E-7</c:v>
                </c:pt>
                <c:pt idx="2159">
                  <c:v>2.8711671418786178E-7</c:v>
                </c:pt>
                <c:pt idx="2160">
                  <c:v>2.8740702675413028E-7</c:v>
                </c:pt>
                <c:pt idx="2161">
                  <c:v>2.8769743597700738E-7</c:v>
                </c:pt>
                <c:pt idx="2162">
                  <c:v>2.879879417317674E-7</c:v>
                </c:pt>
                <c:pt idx="2163">
                  <c:v>2.8827854389122958E-7</c:v>
                </c:pt>
                <c:pt idx="2164">
                  <c:v>2.8856924232979249E-7</c:v>
                </c:pt>
                <c:pt idx="2165">
                  <c:v>2.8886003691885894E-7</c:v>
                </c:pt>
                <c:pt idx="2166">
                  <c:v>2.8915092753483576E-7</c:v>
                </c:pt>
                <c:pt idx="2167">
                  <c:v>2.8944191405011247E-7</c:v>
                </c:pt>
                <c:pt idx="2168">
                  <c:v>2.8973299633733188E-7</c:v>
                </c:pt>
                <c:pt idx="2169">
                  <c:v>2.900241742706391E-7</c:v>
                </c:pt>
                <c:pt idx="2170">
                  <c:v>2.9031544772195421E-7</c:v>
                </c:pt>
                <c:pt idx="2171">
                  <c:v>2.9060681656597945E-7</c:v>
                </c:pt>
                <c:pt idx="2172">
                  <c:v>2.9089828067640403E-7</c:v>
                </c:pt>
                <c:pt idx="2173">
                  <c:v>2.9118983992414201E-7</c:v>
                </c:pt>
                <c:pt idx="2174">
                  <c:v>2.9148149418364191E-7</c:v>
                </c:pt>
                <c:pt idx="2175">
                  <c:v>2.9177324332730341E-7</c:v>
                </c:pt>
                <c:pt idx="2176">
                  <c:v>2.9206508722773017E-7</c:v>
                </c:pt>
                <c:pt idx="2177">
                  <c:v>2.9235702575956887E-7</c:v>
                </c:pt>
                <c:pt idx="2178">
                  <c:v>2.9264905879205981E-7</c:v>
                </c:pt>
                <c:pt idx="2179">
                  <c:v>2.9294118620161993E-7</c:v>
                </c:pt>
                <c:pt idx="2180">
                  <c:v>2.9323340785804079E-7</c:v>
                </c:pt>
                <c:pt idx="2181">
                  <c:v>2.9352572363560024E-7</c:v>
                </c:pt>
                <c:pt idx="2182">
                  <c:v>2.9381813340491189E-7</c:v>
                </c:pt>
                <c:pt idx="2183">
                  <c:v>2.9411063704029956E-7</c:v>
                </c:pt>
                <c:pt idx="2184">
                  <c:v>2.9440323441457315E-7</c:v>
                </c:pt>
                <c:pt idx="2185">
                  <c:v>2.9469592539684081E-7</c:v>
                </c:pt>
                <c:pt idx="2186">
                  <c:v>2.9498870986263746E-7</c:v>
                </c:pt>
                <c:pt idx="2187">
                  <c:v>2.9528158768184524E-7</c:v>
                </c:pt>
                <c:pt idx="2188">
                  <c:v>2.9557455872811059E-7</c:v>
                </c:pt>
                <c:pt idx="2189">
                  <c:v>2.9586762287307198E-7</c:v>
                </c:pt>
                <c:pt idx="2190">
                  <c:v>2.961607799889981E-7</c:v>
                </c:pt>
                <c:pt idx="2191">
                  <c:v>2.9645402994519331E-7</c:v>
                </c:pt>
                <c:pt idx="2192">
                  <c:v>2.9674737261709998E-7</c:v>
                </c:pt>
                <c:pt idx="2193">
                  <c:v>2.9704080787480979E-7</c:v>
                </c:pt>
                <c:pt idx="2194">
                  <c:v>2.9733433558949055E-7</c:v>
                </c:pt>
                <c:pt idx="2195">
                  <c:v>2.9762795563441115E-7</c:v>
                </c:pt>
                <c:pt idx="2196">
                  <c:v>2.9792166787963717E-7</c:v>
                </c:pt>
                <c:pt idx="2197">
                  <c:v>2.9821547219677493E-7</c:v>
                </c:pt>
                <c:pt idx="2198">
                  <c:v>2.9850936845836121E-7</c:v>
                </c:pt>
                <c:pt idx="2199">
                  <c:v>2.9880335653490014E-7</c:v>
                </c:pt>
                <c:pt idx="2200">
                  <c:v>2.9909743629847815E-7</c:v>
                </c:pt>
                <c:pt idx="2201">
                  <c:v>2.993916076191617E-7</c:v>
                </c:pt>
                <c:pt idx="2202">
                  <c:v>2.996858703698697E-7</c:v>
                </c:pt>
                <c:pt idx="2203">
                  <c:v>2.9998022441949443E-7</c:v>
                </c:pt>
                <c:pt idx="2204">
                  <c:v>3.0027466964029886E-7</c:v>
                </c:pt>
                <c:pt idx="2205">
                  <c:v>3.0056920590463836E-7</c:v>
                </c:pt>
                <c:pt idx="2206">
                  <c:v>3.0086383308116258E-7</c:v>
                </c:pt>
                <c:pt idx="2207">
                  <c:v>3.0115855104307768E-7</c:v>
                </c:pt>
                <c:pt idx="2208">
                  <c:v>3.0145335965835106E-7</c:v>
                </c:pt>
                <c:pt idx="2209">
                  <c:v>3.0174825880048615E-7</c:v>
                </c:pt>
                <c:pt idx="2210">
                  <c:v>3.0204324833800278E-7</c:v>
                </c:pt>
                <c:pt idx="2211">
                  <c:v>3.0233832814423887E-7</c:v>
                </c:pt>
                <c:pt idx="2212">
                  <c:v>3.026334980863074E-7</c:v>
                </c:pt>
                <c:pt idx="2213">
                  <c:v>3.0292875803737916E-7</c:v>
                </c:pt>
                <c:pt idx="2214">
                  <c:v>3.0322410786706883E-7</c:v>
                </c:pt>
                <c:pt idx="2215">
                  <c:v>3.0351954744665636E-7</c:v>
                </c:pt>
                <c:pt idx="2216">
                  <c:v>3.0381507664411885E-7</c:v>
                </c:pt>
                <c:pt idx="2217">
                  <c:v>3.0411069533253388E-7</c:v>
                </c:pt>
                <c:pt idx="2218">
                  <c:v>3.0440640338041381E-7</c:v>
                </c:pt>
                <c:pt idx="2219">
                  <c:v>3.0470220065746317E-7</c:v>
                </c:pt>
                <c:pt idx="2220">
                  <c:v>3.0499808703548643E-7</c:v>
                </c:pt>
                <c:pt idx="2221">
                  <c:v>3.0529406238520329E-7</c:v>
                </c:pt>
                <c:pt idx="2222">
                  <c:v>3.055901265723876E-7</c:v>
                </c:pt>
                <c:pt idx="2223">
                  <c:v>3.0588627947174017E-7</c:v>
                </c:pt>
                <c:pt idx="2224">
                  <c:v>3.0618252095056207E-7</c:v>
                </c:pt>
                <c:pt idx="2225">
                  <c:v>3.0647885087873219E-7</c:v>
                </c:pt>
                <c:pt idx="2226">
                  <c:v>3.0677526912582361E-7</c:v>
                </c:pt>
                <c:pt idx="2227">
                  <c:v>3.0707177556351777E-7</c:v>
                </c:pt>
                <c:pt idx="2228">
                  <c:v>3.0736837005949326E-7</c:v>
                </c:pt>
                <c:pt idx="2229">
                  <c:v>3.0766505248302027E-7</c:v>
                </c:pt>
                <c:pt idx="2230">
                  <c:v>3.0796182270554203E-7</c:v>
                </c:pt>
                <c:pt idx="2231">
                  <c:v>3.082586805957033E-7</c:v>
                </c:pt>
                <c:pt idx="2232">
                  <c:v>3.0855562602128591E-7</c:v>
                </c:pt>
                <c:pt idx="2233">
                  <c:v>3.0885265885420512E-7</c:v>
                </c:pt>
                <c:pt idx="2234">
                  <c:v>3.091497789608589E-7</c:v>
                </c:pt>
                <c:pt idx="2235">
                  <c:v>3.0944698621347849E-7</c:v>
                </c:pt>
                <c:pt idx="2236">
                  <c:v>3.0974428047852664E-7</c:v>
                </c:pt>
                <c:pt idx="2237">
                  <c:v>3.1004166162708473E-7</c:v>
                </c:pt>
                <c:pt idx="2238">
                  <c:v>3.1033912952715638E-7</c:v>
                </c:pt>
                <c:pt idx="2239">
                  <c:v>3.106366840491597E-7</c:v>
                </c:pt>
                <c:pt idx="2240">
                  <c:v>3.1093432505968836E-7</c:v>
                </c:pt>
                <c:pt idx="2241">
                  <c:v>3.1123205242800601E-7</c:v>
                </c:pt>
                <c:pt idx="2242">
                  <c:v>3.1152986602499195E-7</c:v>
                </c:pt>
                <c:pt idx="2243">
                  <c:v>3.1182776571673614E-7</c:v>
                </c:pt>
                <c:pt idx="2244">
                  <c:v>3.1212575137497166E-7</c:v>
                </c:pt>
                <c:pt idx="2245">
                  <c:v>3.1242382286511179E-7</c:v>
                </c:pt>
                <c:pt idx="2246">
                  <c:v>3.1272198005745699E-7</c:v>
                </c:pt>
                <c:pt idx="2247">
                  <c:v>3.1302022282049068E-7</c:v>
                </c:pt>
                <c:pt idx="2248">
                  <c:v>3.1331855102285601E-7</c:v>
                </c:pt>
                <c:pt idx="2249">
                  <c:v>3.1361696453111027E-7</c:v>
                </c:pt>
                <c:pt idx="2250">
                  <c:v>3.1391546321546649E-7</c:v>
                </c:pt>
                <c:pt idx="2251">
                  <c:v>3.1421404694457463E-7</c:v>
                </c:pt>
                <c:pt idx="2252">
                  <c:v>3.1451271558547143E-7</c:v>
                </c:pt>
                <c:pt idx="2253">
                  <c:v>3.1481146900687042E-7</c:v>
                </c:pt>
                <c:pt idx="2254">
                  <c:v>3.151103070756452E-7</c:v>
                </c:pt>
                <c:pt idx="2255">
                  <c:v>3.1540922966158721E-7</c:v>
                </c:pt>
                <c:pt idx="2256">
                  <c:v>3.157082366321729E-7</c:v>
                </c:pt>
                <c:pt idx="2257">
                  <c:v>3.1600732785425144E-7</c:v>
                </c:pt>
                <c:pt idx="2258">
                  <c:v>3.1630650319735272E-7</c:v>
                </c:pt>
                <c:pt idx="2259">
                  <c:v>3.1660576252868076E-7</c:v>
                </c:pt>
                <c:pt idx="2260">
                  <c:v>3.1690510571563191E-7</c:v>
                </c:pt>
                <c:pt idx="2261">
                  <c:v>3.1720453262520146E-7</c:v>
                </c:pt>
                <c:pt idx="2262">
                  <c:v>3.1750404312657905E-7</c:v>
                </c:pt>
                <c:pt idx="2263">
                  <c:v>3.1780363708665566E-7</c:v>
                </c:pt>
                <c:pt idx="2264">
                  <c:v>3.1810331437367375E-7</c:v>
                </c:pt>
                <c:pt idx="2265">
                  <c:v>3.1840307485409823E-7</c:v>
                </c:pt>
                <c:pt idx="2266">
                  <c:v>3.1870291839551914E-7</c:v>
                </c:pt>
                <c:pt idx="2267">
                  <c:v>3.1900284486646651E-7</c:v>
                </c:pt>
                <c:pt idx="2268">
                  <c:v>3.1930285413162123E-7</c:v>
                </c:pt>
                <c:pt idx="2269">
                  <c:v>3.1960294606158985E-7</c:v>
                </c:pt>
                <c:pt idx="2270">
                  <c:v>3.1990312052113696E-7</c:v>
                </c:pt>
                <c:pt idx="2271">
                  <c:v>3.2020337737893278E-7</c:v>
                </c:pt>
                <c:pt idx="2272">
                  <c:v>3.205037165018509E-7</c:v>
                </c:pt>
                <c:pt idx="2273">
                  <c:v>3.2080413775539667E-7</c:v>
                </c:pt>
                <c:pt idx="2274">
                  <c:v>3.2110464100824151E-7</c:v>
                </c:pt>
                <c:pt idx="2275">
                  <c:v>3.2140522612599187E-7</c:v>
                </c:pt>
                <c:pt idx="2276">
                  <c:v>3.2170589297716417E-7</c:v>
                </c:pt>
                <c:pt idx="2277">
                  <c:v>3.2200664142743527E-7</c:v>
                </c:pt>
                <c:pt idx="2278">
                  <c:v>3.2230747134413494E-7</c:v>
                </c:pt>
                <c:pt idx="2279">
                  <c:v>3.2260838259330191E-7</c:v>
                </c:pt>
                <c:pt idx="2280">
                  <c:v>3.2290937504236211E-7</c:v>
                </c:pt>
                <c:pt idx="2281">
                  <c:v>3.23210448557371E-7</c:v>
                </c:pt>
                <c:pt idx="2282">
                  <c:v>3.2351160300387889E-7</c:v>
                </c:pt>
                <c:pt idx="2283">
                  <c:v>3.2381283825133623E-7</c:v>
                </c:pt>
                <c:pt idx="2284">
                  <c:v>3.2411415416278495E-7</c:v>
                </c:pt>
                <c:pt idx="2285">
                  <c:v>3.2441555060802804E-7</c:v>
                </c:pt>
                <c:pt idx="2286">
                  <c:v>3.2471702745020984E-7</c:v>
                </c:pt>
                <c:pt idx="2287">
                  <c:v>3.2501858455796906E-7</c:v>
                </c:pt>
                <c:pt idx="2288">
                  <c:v>3.2532022179602432E-7</c:v>
                </c:pt>
                <c:pt idx="2289">
                  <c:v>3.2562193903185714E-7</c:v>
                </c:pt>
                <c:pt idx="2290">
                  <c:v>3.2592373613002982E-7</c:v>
                </c:pt>
                <c:pt idx="2291">
                  <c:v>3.2622561295831428E-7</c:v>
                </c:pt>
                <c:pt idx="2292">
                  <c:v>3.2652756938191029E-7</c:v>
                </c:pt>
                <c:pt idx="2293">
                  <c:v>3.2682960526615344E-7</c:v>
                </c:pt>
                <c:pt idx="2294">
                  <c:v>3.2713172047704746E-7</c:v>
                </c:pt>
                <c:pt idx="2295">
                  <c:v>3.2743391488257606E-7</c:v>
                </c:pt>
                <c:pt idx="2296">
                  <c:v>3.2773618834556555E-7</c:v>
                </c:pt>
                <c:pt idx="2297">
                  <c:v>3.2803854073302048E-7</c:v>
                </c:pt>
                <c:pt idx="2298">
                  <c:v>3.2834097191191103E-7</c:v>
                </c:pt>
                <c:pt idx="2299">
                  <c:v>3.2864348174660325E-7</c:v>
                </c:pt>
                <c:pt idx="2300">
                  <c:v>3.2894607010285693E-7</c:v>
                </c:pt>
                <c:pt idx="2301">
                  <c:v>3.2924873684533674E-7</c:v>
                </c:pt>
                <c:pt idx="2302">
                  <c:v>3.2955148184069291E-7</c:v>
                </c:pt>
                <c:pt idx="2303">
                  <c:v>3.2985430495498359E-7</c:v>
                </c:pt>
                <c:pt idx="2304">
                  <c:v>3.3015720605159263E-7</c:v>
                </c:pt>
                <c:pt idx="2305">
                  <c:v>3.3046018499693553E-7</c:v>
                </c:pt>
                <c:pt idx="2306">
                  <c:v>3.3076324165756961E-7</c:v>
                </c:pt>
                <c:pt idx="2307">
                  <c:v>3.3106637589690433E-7</c:v>
                </c:pt>
                <c:pt idx="2308">
                  <c:v>3.3136958758057117E-7</c:v>
                </c:pt>
                <c:pt idx="2309">
                  <c:v>3.316728765744145E-7</c:v>
                </c:pt>
                <c:pt idx="2310">
                  <c:v>3.3197624274282932E-7</c:v>
                </c:pt>
                <c:pt idx="2311">
                  <c:v>3.3227968595048593E-7</c:v>
                </c:pt>
                <c:pt idx="2312">
                  <c:v>3.3258320606268305E-7</c:v>
                </c:pt>
                <c:pt idx="2313">
                  <c:v>3.3288680294489305E-7</c:v>
                </c:pt>
                <c:pt idx="2314">
                  <c:v>3.3319047646201758E-7</c:v>
                </c:pt>
                <c:pt idx="2315">
                  <c:v>3.3349422647859483E-7</c:v>
                </c:pt>
                <c:pt idx="2316">
                  <c:v>3.3379805285964073E-7</c:v>
                </c:pt>
                <c:pt idx="2317">
                  <c:v>3.3410195546850875E-7</c:v>
                </c:pt>
                <c:pt idx="2318">
                  <c:v>3.3440593417231107E-7</c:v>
                </c:pt>
                <c:pt idx="2319">
                  <c:v>3.3470998883221259E-7</c:v>
                </c:pt>
                <c:pt idx="2320">
                  <c:v>3.3501411931597245E-7</c:v>
                </c:pt>
                <c:pt idx="2321">
                  <c:v>3.3531832548736754E-7</c:v>
                </c:pt>
                <c:pt idx="2322">
                  <c:v>3.3562260721039644E-7</c:v>
                </c:pt>
                <c:pt idx="2323">
                  <c:v>3.359269643497549E-7</c:v>
                </c:pt>
                <c:pt idx="2324">
                  <c:v>3.3623139676975911E-7</c:v>
                </c:pt>
                <c:pt idx="2325">
                  <c:v>3.3653590433441775E-7</c:v>
                </c:pt>
                <c:pt idx="2326">
                  <c:v>3.3684048690842188E-7</c:v>
                </c:pt>
                <c:pt idx="2327">
                  <c:v>3.371451443558578E-7</c:v>
                </c:pt>
                <c:pt idx="2328">
                  <c:v>3.3744987654051991E-7</c:v>
                </c:pt>
                <c:pt idx="2329">
                  <c:v>3.3775468332786238E-7</c:v>
                </c:pt>
                <c:pt idx="2330">
                  <c:v>3.3805956458045204E-7</c:v>
                </c:pt>
                <c:pt idx="2331">
                  <c:v>3.3836452016362919E-7</c:v>
                </c:pt>
                <c:pt idx="2332">
                  <c:v>3.3866954994006242E-7</c:v>
                </c:pt>
                <c:pt idx="2333">
                  <c:v>3.3897465377436463E-7</c:v>
                </c:pt>
                <c:pt idx="2334">
                  <c:v>3.3927983153034911E-7</c:v>
                </c:pt>
                <c:pt idx="2335">
                  <c:v>3.3958508307175607E-7</c:v>
                </c:pt>
                <c:pt idx="2336">
                  <c:v>3.3989040826294804E-7</c:v>
                </c:pt>
                <c:pt idx="2337">
                  <c:v>3.4019580696597365E-7</c:v>
                </c:pt>
                <c:pt idx="2338">
                  <c:v>3.405012790473971E-7</c:v>
                </c:pt>
                <c:pt idx="2339">
                  <c:v>3.4080682436826267E-7</c:v>
                </c:pt>
                <c:pt idx="2340">
                  <c:v>3.4111244279423821E-7</c:v>
                </c:pt>
                <c:pt idx="2341">
                  <c:v>3.4141813418649522E-7</c:v>
                </c:pt>
                <c:pt idx="2342">
                  <c:v>3.4172389841077707E-7</c:v>
                </c:pt>
                <c:pt idx="2343">
                  <c:v>3.4202973532909823E-7</c:v>
                </c:pt>
                <c:pt idx="2344">
                  <c:v>3.4233564480605345E-7</c:v>
                </c:pt>
                <c:pt idx="2345">
                  <c:v>3.426416267037709E-7</c:v>
                </c:pt>
                <c:pt idx="2346">
                  <c:v>3.4294768088584875E-7</c:v>
                </c:pt>
                <c:pt idx="2347">
                  <c:v>3.4325380721585406E-7</c:v>
                </c:pt>
                <c:pt idx="2348">
                  <c:v>3.4356000555749417E-7</c:v>
                </c:pt>
                <c:pt idx="2349">
                  <c:v>3.4386627577388436E-7</c:v>
                </c:pt>
                <c:pt idx="2350">
                  <c:v>3.4417261772574795E-7</c:v>
                </c:pt>
                <c:pt idx="2351">
                  <c:v>3.4447903127993063E-7</c:v>
                </c:pt>
                <c:pt idx="2352">
                  <c:v>3.4478551629725652E-7</c:v>
                </c:pt>
                <c:pt idx="2353">
                  <c:v>3.4509207264026778E-7</c:v>
                </c:pt>
                <c:pt idx="2354">
                  <c:v>3.4539870017455004E-7</c:v>
                </c:pt>
                <c:pt idx="2355">
                  <c:v>3.4570539876015529E-7</c:v>
                </c:pt>
                <c:pt idx="2356">
                  <c:v>3.46012168260194E-7</c:v>
                </c:pt>
                <c:pt idx="2357">
                  <c:v>3.4631900853868611E-7</c:v>
                </c:pt>
                <c:pt idx="2358">
                  <c:v>3.4662591945886347E-7</c:v>
                </c:pt>
                <c:pt idx="2359">
                  <c:v>3.4693290088175456E-7</c:v>
                </c:pt>
                <c:pt idx="2360">
                  <c:v>3.4723995267116796E-7</c:v>
                </c:pt>
                <c:pt idx="2361">
                  <c:v>3.4754707468879008E-7</c:v>
                </c:pt>
                <c:pt idx="2362">
                  <c:v>3.4785426679825666E-7</c:v>
                </c:pt>
                <c:pt idx="2363">
                  <c:v>3.4816152886134966E-7</c:v>
                </c:pt>
                <c:pt idx="2364">
                  <c:v>3.4846886074055745E-7</c:v>
                </c:pt>
                <c:pt idx="2365">
                  <c:v>3.4877626229825716E-7</c:v>
                </c:pt>
                <c:pt idx="2366">
                  <c:v>3.490837333972802E-7</c:v>
                </c:pt>
                <c:pt idx="2367">
                  <c:v>3.493912739003967E-7</c:v>
                </c:pt>
                <c:pt idx="2368">
                  <c:v>3.4969888366898624E-7</c:v>
                </c:pt>
                <c:pt idx="2369">
                  <c:v>3.5000656256590029E-7</c:v>
                </c:pt>
                <c:pt idx="2370">
                  <c:v>3.5031431045318214E-7</c:v>
                </c:pt>
                <c:pt idx="2371">
                  <c:v>3.5062212719139158E-7</c:v>
                </c:pt>
                <c:pt idx="2372">
                  <c:v>3.5093001264609643E-7</c:v>
                </c:pt>
                <c:pt idx="2373">
                  <c:v>3.5123796667694497E-7</c:v>
                </c:pt>
                <c:pt idx="2374">
                  <c:v>3.5154598914619397E-7</c:v>
                </c:pt>
                <c:pt idx="2375">
                  <c:v>3.5185407991542217E-7</c:v>
                </c:pt>
                <c:pt idx="2376">
                  <c:v>3.5216223884778513E-7</c:v>
                </c:pt>
                <c:pt idx="2377">
                  <c:v>3.5247046580498716E-7</c:v>
                </c:pt>
                <c:pt idx="2378">
                  <c:v>3.5277876064762441E-7</c:v>
                </c:pt>
                <c:pt idx="2379">
                  <c:v>3.5308712323861314E-7</c:v>
                </c:pt>
                <c:pt idx="2380">
                  <c:v>3.5339555344073664E-7</c:v>
                </c:pt>
                <c:pt idx="2381">
                  <c:v>3.5370405111309592E-7</c:v>
                </c:pt>
                <c:pt idx="2382">
                  <c:v>3.5401261611985447E-7</c:v>
                </c:pt>
                <c:pt idx="2383">
                  <c:v>3.5432124832104723E-7</c:v>
                </c:pt>
                <c:pt idx="2384">
                  <c:v>3.546299475796623E-7</c:v>
                </c:pt>
                <c:pt idx="2385">
                  <c:v>3.5493871375523196E-7</c:v>
                </c:pt>
                <c:pt idx="2386">
                  <c:v>3.5524754671093852E-7</c:v>
                </c:pt>
                <c:pt idx="2387">
                  <c:v>3.5555644630718482E-7</c:v>
                </c:pt>
                <c:pt idx="2388">
                  <c:v>3.5586541240566113E-7</c:v>
                </c:pt>
                <c:pt idx="2389">
                  <c:v>3.5617444486876852E-7</c:v>
                </c:pt>
                <c:pt idx="2390">
                  <c:v>3.5648354355778127E-7</c:v>
                </c:pt>
                <c:pt idx="2391">
                  <c:v>3.5679270833175018E-7</c:v>
                </c:pt>
                <c:pt idx="2392">
                  <c:v>3.5710193905416578E-7</c:v>
                </c:pt>
                <c:pt idx="2393">
                  <c:v>3.5741123558556733E-7</c:v>
                </c:pt>
                <c:pt idx="2394">
                  <c:v>3.5772059778740468E-7</c:v>
                </c:pt>
                <c:pt idx="2395">
                  <c:v>3.5803002552057901E-7</c:v>
                </c:pt>
                <c:pt idx="2396">
                  <c:v>3.5833951864537501E-7</c:v>
                </c:pt>
                <c:pt idx="2397">
                  <c:v>3.5864907702305606E-7</c:v>
                </c:pt>
                <c:pt idx="2398">
                  <c:v>3.5895870051638154E-7</c:v>
                </c:pt>
                <c:pt idx="2399">
                  <c:v>3.5926838898463619E-7</c:v>
                </c:pt>
                <c:pt idx="2400">
                  <c:v>3.5957814228938137E-7</c:v>
                </c:pt>
                <c:pt idx="2401">
                  <c:v>3.5988796029104697E-7</c:v>
                </c:pt>
                <c:pt idx="2402">
                  <c:v>3.6019784285079453E-7</c:v>
                </c:pt>
                <c:pt idx="2403">
                  <c:v>3.6050778982886945E-7</c:v>
                </c:pt>
                <c:pt idx="2404">
                  <c:v>3.6081780108579956E-7</c:v>
                </c:pt>
                <c:pt idx="2405">
                  <c:v>3.6112787648408036E-7</c:v>
                </c:pt>
                <c:pt idx="2406">
                  <c:v>3.6143801588217246E-7</c:v>
                </c:pt>
                <c:pt idx="2407">
                  <c:v>3.6174821914297346E-7</c:v>
                </c:pt>
                <c:pt idx="2408">
                  <c:v>3.6205848612536031E-7</c:v>
                </c:pt>
                <c:pt idx="2409">
                  <c:v>3.6236881668994516E-7</c:v>
                </c:pt>
                <c:pt idx="2410">
                  <c:v>3.6267921069807634E-7</c:v>
                </c:pt>
                <c:pt idx="2411">
                  <c:v>3.6298966800944887E-7</c:v>
                </c:pt>
                <c:pt idx="2412">
                  <c:v>3.6330018848501199E-7</c:v>
                </c:pt>
                <c:pt idx="2413">
                  <c:v>3.6361077198479635E-7</c:v>
                </c:pt>
                <c:pt idx="2414">
                  <c:v>3.6392141836884971E-7</c:v>
                </c:pt>
                <c:pt idx="2415">
                  <c:v>3.6423212749837652E-7</c:v>
                </c:pt>
                <c:pt idx="2416">
                  <c:v>3.6454289923352819E-7</c:v>
                </c:pt>
                <c:pt idx="2417">
                  <c:v>3.6485373343351869E-7</c:v>
                </c:pt>
                <c:pt idx="2418">
                  <c:v>3.6516462995964151E-7</c:v>
                </c:pt>
                <c:pt idx="2419">
                  <c:v>3.6547558867128091E-7</c:v>
                </c:pt>
                <c:pt idx="2420">
                  <c:v>3.6578660942903026E-7</c:v>
                </c:pt>
                <c:pt idx="2421">
                  <c:v>3.6609769209372093E-7</c:v>
                </c:pt>
                <c:pt idx="2422">
                  <c:v>3.6640883652286097E-7</c:v>
                </c:pt>
                <c:pt idx="2423">
                  <c:v>3.6672004257792299E-7</c:v>
                </c:pt>
                <c:pt idx="2424">
                  <c:v>3.6703131011951022E-7</c:v>
                </c:pt>
                <c:pt idx="2425">
                  <c:v>3.6734263900787597E-7</c:v>
                </c:pt>
                <c:pt idx="2426">
                  <c:v>3.6765402910078601E-7</c:v>
                </c:pt>
                <c:pt idx="2427">
                  <c:v>3.6796548025859804E-7</c:v>
                </c:pt>
                <c:pt idx="2428">
                  <c:v>3.6827699234270086E-7</c:v>
                </c:pt>
                <c:pt idx="2429">
                  <c:v>3.6858856521143893E-7</c:v>
                </c:pt>
                <c:pt idx="2430">
                  <c:v>3.6890019872605685E-7</c:v>
                </c:pt>
                <c:pt idx="2431">
                  <c:v>3.6921189274417905E-7</c:v>
                </c:pt>
                <c:pt idx="2432">
                  <c:v>3.6952364712587612E-7</c:v>
                </c:pt>
                <c:pt idx="2433">
                  <c:v>3.6983546173237071E-7</c:v>
                </c:pt>
                <c:pt idx="2434">
                  <c:v>3.701473364206024E-7</c:v>
                </c:pt>
                <c:pt idx="2435">
                  <c:v>3.7045927105305121E-7</c:v>
                </c:pt>
                <c:pt idx="2436">
                  <c:v>3.7077126548700028E-7</c:v>
                </c:pt>
                <c:pt idx="2437">
                  <c:v>3.7108331958265822E-7</c:v>
                </c:pt>
                <c:pt idx="2438">
                  <c:v>3.713954331998497E-7</c:v>
                </c:pt>
                <c:pt idx="2439">
                  <c:v>3.7170760619727046E-7</c:v>
                </c:pt>
                <c:pt idx="2440">
                  <c:v>3.720198384338055E-7</c:v>
                </c:pt>
                <c:pt idx="2441">
                  <c:v>3.7233212976964759E-7</c:v>
                </c:pt>
                <c:pt idx="2442">
                  <c:v>3.7264448006433467E-7</c:v>
                </c:pt>
                <c:pt idx="2443">
                  <c:v>3.7295688917654524E-7</c:v>
                </c:pt>
                <c:pt idx="2444">
                  <c:v>3.7326935696458857E-7</c:v>
                </c:pt>
                <c:pt idx="2445">
                  <c:v>3.7358188328947461E-7</c:v>
                </c:pt>
                <c:pt idx="2446">
                  <c:v>3.738944680090816E-7</c:v>
                </c:pt>
                <c:pt idx="2447">
                  <c:v>3.7420711098288693E-7</c:v>
                </c:pt>
                <c:pt idx="2448">
                  <c:v>3.7451981206945644E-7</c:v>
                </c:pt>
                <c:pt idx="2449">
                  <c:v>3.7483257112868615E-7</c:v>
                </c:pt>
                <c:pt idx="2450">
                  <c:v>3.7514538801736779E-7</c:v>
                </c:pt>
                <c:pt idx="2451">
                  <c:v>3.7545826259795851E-7</c:v>
                </c:pt>
                <c:pt idx="2452">
                  <c:v>3.7577119472683593E-7</c:v>
                </c:pt>
                <c:pt idx="2453">
                  <c:v>3.7608418426250695E-7</c:v>
                </c:pt>
                <c:pt idx="2454">
                  <c:v>3.7639723106501631E-7</c:v>
                </c:pt>
                <c:pt idx="2455">
                  <c:v>3.7671033499434864E-7</c:v>
                </c:pt>
                <c:pt idx="2456">
                  <c:v>3.7702349590524772E-7</c:v>
                </c:pt>
                <c:pt idx="2457">
                  <c:v>3.7733671366110112E-7</c:v>
                </c:pt>
                <c:pt idx="2458">
                  <c:v>3.7764998811592928E-7</c:v>
                </c:pt>
                <c:pt idx="2459">
                  <c:v>3.7796331913385328E-7</c:v>
                </c:pt>
                <c:pt idx="2460">
                  <c:v>3.7827670656875032E-7</c:v>
                </c:pt>
                <c:pt idx="2461">
                  <c:v>3.7859015028016633E-7</c:v>
                </c:pt>
                <c:pt idx="2462">
                  <c:v>3.7890365012897134E-7</c:v>
                </c:pt>
                <c:pt idx="2463">
                  <c:v>3.7921720597102126E-7</c:v>
                </c:pt>
                <c:pt idx="2464">
                  <c:v>3.7953081766567987E-7</c:v>
                </c:pt>
                <c:pt idx="2465">
                  <c:v>3.7984448507221719E-7</c:v>
                </c:pt>
                <c:pt idx="2466">
                  <c:v>3.8015820804739636E-7</c:v>
                </c:pt>
                <c:pt idx="2467">
                  <c:v>3.8047198645142628E-7</c:v>
                </c:pt>
                <c:pt idx="2468">
                  <c:v>3.8078582014147815E-7</c:v>
                </c:pt>
                <c:pt idx="2469">
                  <c:v>3.810997089751913E-7</c:v>
                </c:pt>
                <c:pt idx="2470">
                  <c:v>3.8141365281256039E-7</c:v>
                </c:pt>
                <c:pt idx="2471">
                  <c:v>3.8172765151083003E-7</c:v>
                </c:pt>
                <c:pt idx="2472">
                  <c:v>3.8204170492766285E-7</c:v>
                </c:pt>
                <c:pt idx="2473">
                  <c:v>3.8235581292234227E-7</c:v>
                </c:pt>
                <c:pt idx="2474">
                  <c:v>3.8266997535186113E-7</c:v>
                </c:pt>
                <c:pt idx="2475">
                  <c:v>3.8298419207483337E-7</c:v>
                </c:pt>
                <c:pt idx="2476">
                  <c:v>3.832984629500027E-7</c:v>
                </c:pt>
                <c:pt idx="2477">
                  <c:v>3.8361278783471309E-7</c:v>
                </c:pt>
                <c:pt idx="2478">
                  <c:v>3.8392716658653968E-7</c:v>
                </c:pt>
                <c:pt idx="2479">
                  <c:v>3.8424159906430461E-7</c:v>
                </c:pt>
                <c:pt idx="2480">
                  <c:v>3.8455608512460298E-7</c:v>
                </c:pt>
                <c:pt idx="2481">
                  <c:v>3.8487062462749791E-7</c:v>
                </c:pt>
                <c:pt idx="2482">
                  <c:v>3.8518521742865546E-7</c:v>
                </c:pt>
                <c:pt idx="2483">
                  <c:v>3.8549986338741814E-7</c:v>
                </c:pt>
                <c:pt idx="2484">
                  <c:v>3.858145623603822E-7</c:v>
                </c:pt>
                <c:pt idx="2485">
                  <c:v>3.8612931420603137E-7</c:v>
                </c:pt>
                <c:pt idx="2486">
                  <c:v>3.8644411878072088E-7</c:v>
                </c:pt>
                <c:pt idx="2487">
                  <c:v>3.8675897594500813E-7</c:v>
                </c:pt>
                <c:pt idx="2488">
                  <c:v>3.8707388555406018E-7</c:v>
                </c:pt>
                <c:pt idx="2489">
                  <c:v>3.8738884746717904E-7</c:v>
                </c:pt>
                <c:pt idx="2490">
                  <c:v>3.8770386153908246E-7</c:v>
                </c:pt>
                <c:pt idx="2491">
                  <c:v>3.8801892763033781E-7</c:v>
                </c:pt>
                <c:pt idx="2492">
                  <c:v>3.8833404559803389E-7</c:v>
                </c:pt>
                <c:pt idx="2493">
                  <c:v>3.8864921529842161E-7</c:v>
                </c:pt>
                <c:pt idx="2494">
                  <c:v>3.8896443658902423E-7</c:v>
                </c:pt>
                <c:pt idx="2495">
                  <c:v>3.8927970932815513E-7</c:v>
                </c:pt>
                <c:pt idx="2496">
                  <c:v>3.8959503337374178E-7</c:v>
                </c:pt>
                <c:pt idx="2497">
                  <c:v>3.8991040858150509E-7</c:v>
                </c:pt>
                <c:pt idx="2498">
                  <c:v>3.9022583480977525E-7</c:v>
                </c:pt>
                <c:pt idx="2499">
                  <c:v>3.9054131191493539E-7</c:v>
                </c:pt>
                <c:pt idx="2500">
                  <c:v>3.9085683975634591E-7</c:v>
                </c:pt>
                <c:pt idx="2501">
                  <c:v>3.9117241818857342E-7</c:v>
                </c:pt>
                <c:pt idx="2502">
                  <c:v>3.9148804707023854E-7</c:v>
                </c:pt>
                <c:pt idx="2503">
                  <c:v>3.9180372625886382E-7</c:v>
                </c:pt>
                <c:pt idx="2504">
                  <c:v>3.9211945561073302E-7</c:v>
                </c:pt>
                <c:pt idx="2505">
                  <c:v>3.9243523498346201E-7</c:v>
                </c:pt>
                <c:pt idx="2506">
                  <c:v>3.9275106423351413E-7</c:v>
                </c:pt>
                <c:pt idx="2507">
                  <c:v>3.9306694321835592E-7</c:v>
                </c:pt>
                <c:pt idx="2508">
                  <c:v>3.9338287179567594E-7</c:v>
                </c:pt>
                <c:pt idx="2509">
                  <c:v>3.9369884982228804E-7</c:v>
                </c:pt>
                <c:pt idx="2510">
                  <c:v>3.940148771543739E-7</c:v>
                </c:pt>
                <c:pt idx="2511">
                  <c:v>3.9433095364831836E-7</c:v>
                </c:pt>
                <c:pt idx="2512">
                  <c:v>3.9464707916234911E-7</c:v>
                </c:pt>
                <c:pt idx="2513">
                  <c:v>3.9496325355301694E-7</c:v>
                </c:pt>
                <c:pt idx="2514">
                  <c:v>3.9527947667845585E-7</c:v>
                </c:pt>
                <c:pt idx="2515">
                  <c:v>3.9559574839197932E-7</c:v>
                </c:pt>
                <c:pt idx="2516">
                  <c:v>3.9591206855354523E-7</c:v>
                </c:pt>
                <c:pt idx="2517">
                  <c:v>3.9622843701771378E-7</c:v>
                </c:pt>
                <c:pt idx="2518">
                  <c:v>3.9654485364263829E-7</c:v>
                </c:pt>
                <c:pt idx="2519">
                  <c:v>3.9686131828473959E-7</c:v>
                </c:pt>
                <c:pt idx="2520">
                  <c:v>3.9717783080144905E-7</c:v>
                </c:pt>
                <c:pt idx="2521">
                  <c:v>3.9749439104848071E-7</c:v>
                </c:pt>
                <c:pt idx="2522">
                  <c:v>3.9781099888147368E-7</c:v>
                </c:pt>
                <c:pt idx="2523">
                  <c:v>3.9812765415935479E-7</c:v>
                </c:pt>
                <c:pt idx="2524">
                  <c:v>3.9844435673707413E-7</c:v>
                </c:pt>
                <c:pt idx="2525">
                  <c:v>3.9876110647064559E-7</c:v>
                </c:pt>
                <c:pt idx="2526">
                  <c:v>3.990779032184812E-7</c:v>
                </c:pt>
                <c:pt idx="2527">
                  <c:v>3.9939474683453793E-7</c:v>
                </c:pt>
                <c:pt idx="2528">
                  <c:v>3.9971163717711775E-7</c:v>
                </c:pt>
                <c:pt idx="2529">
                  <c:v>4.0002857410222341E-7</c:v>
                </c:pt>
                <c:pt idx="2530">
                  <c:v>4.0034555746720663E-7</c:v>
                </c:pt>
                <c:pt idx="2531">
                  <c:v>4.0066258712601008E-7</c:v>
                </c:pt>
                <c:pt idx="2532">
                  <c:v>4.0097966293664774E-7</c:v>
                </c:pt>
                <c:pt idx="2533">
                  <c:v>4.0129678475630773E-7</c:v>
                </c:pt>
                <c:pt idx="2534">
                  <c:v>4.016139524389762E-7</c:v>
                </c:pt>
                <c:pt idx="2535">
                  <c:v>4.0193116584111488E-7</c:v>
                </c:pt>
                <c:pt idx="2536">
                  <c:v>4.0224842482110272E-7</c:v>
                </c:pt>
                <c:pt idx="2537">
                  <c:v>4.0256572923270648E-7</c:v>
                </c:pt>
                <c:pt idx="2538">
                  <c:v>4.0288307893359851E-7</c:v>
                </c:pt>
                <c:pt idx="2539">
                  <c:v>4.0320047378000689E-7</c:v>
                </c:pt>
                <c:pt idx="2540">
                  <c:v>4.0351791362660676E-7</c:v>
                </c:pt>
                <c:pt idx="2541">
                  <c:v>4.0383539833120955E-7</c:v>
                </c:pt>
                <c:pt idx="2542">
                  <c:v>4.0415292774862837E-7</c:v>
                </c:pt>
                <c:pt idx="2543">
                  <c:v>4.0447050173485618E-7</c:v>
                </c:pt>
                <c:pt idx="2544">
                  <c:v>4.0478812014629092E-7</c:v>
                </c:pt>
                <c:pt idx="2545">
                  <c:v>4.0510578283876522E-7</c:v>
                </c:pt>
                <c:pt idx="2546">
                  <c:v>4.0542348966994858E-7</c:v>
                </c:pt>
                <c:pt idx="2547">
                  <c:v>4.0574124049160768E-7</c:v>
                </c:pt>
                <c:pt idx="2548">
                  <c:v>4.0605903516358495E-7</c:v>
                </c:pt>
                <c:pt idx="2549">
                  <c:v>4.0637687354112822E-7</c:v>
                </c:pt>
                <c:pt idx="2550">
                  <c:v>4.0669475547771424E-7</c:v>
                </c:pt>
                <c:pt idx="2551">
                  <c:v>4.0701268083163206E-7</c:v>
                </c:pt>
                <c:pt idx="2552">
                  <c:v>4.0733064945708281E-7</c:v>
                </c:pt>
                <c:pt idx="2553">
                  <c:v>4.0764866121133084E-7</c:v>
                </c:pt>
                <c:pt idx="2554">
                  <c:v>4.0796671594788462E-7</c:v>
                </c:pt>
                <c:pt idx="2555">
                  <c:v>4.0828481352475426E-7</c:v>
                </c:pt>
                <c:pt idx="2556">
                  <c:v>4.0860295379615698E-7</c:v>
                </c:pt>
                <c:pt idx="2557">
                  <c:v>4.0892113661913034E-7</c:v>
                </c:pt>
                <c:pt idx="2558">
                  <c:v>4.0923936184746545E-7</c:v>
                </c:pt>
                <c:pt idx="2559">
                  <c:v>4.0955762933837934E-7</c:v>
                </c:pt>
                <c:pt idx="2560">
                  <c:v>4.0987593894610721E-7</c:v>
                </c:pt>
                <c:pt idx="2561">
                  <c:v>4.1019429052881166E-7</c:v>
                </c:pt>
                <c:pt idx="2562">
                  <c:v>4.1051268393783174E-7</c:v>
                </c:pt>
                <c:pt idx="2563">
                  <c:v>4.1083111903229315E-7</c:v>
                </c:pt>
                <c:pt idx="2564">
                  <c:v>4.1114959566568694E-7</c:v>
                </c:pt>
                <c:pt idx="2565">
                  <c:v>4.1146811369363883E-7</c:v>
                </c:pt>
                <c:pt idx="2566">
                  <c:v>4.1178667297316569E-7</c:v>
                </c:pt>
                <c:pt idx="2567">
                  <c:v>4.1210527335806344E-7</c:v>
                </c:pt>
                <c:pt idx="2568">
                  <c:v>4.1242391470351761E-7</c:v>
                </c:pt>
                <c:pt idx="2569">
                  <c:v>4.1274259686721152E-7</c:v>
                </c:pt>
                <c:pt idx="2570">
                  <c:v>4.1306131970048385E-7</c:v>
                </c:pt>
                <c:pt idx="2571">
                  <c:v>4.1338008306286001E-7</c:v>
                </c:pt>
                <c:pt idx="2572">
                  <c:v>4.1369888680671538E-7</c:v>
                </c:pt>
                <c:pt idx="2573">
                  <c:v>4.1401773078944172E-7</c:v>
                </c:pt>
                <c:pt idx="2574">
                  <c:v>4.143366148641484E-7</c:v>
                </c:pt>
                <c:pt idx="2575">
                  <c:v>4.146555388872686E-7</c:v>
                </c:pt>
                <c:pt idx="2576">
                  <c:v>4.1497450271432813E-7</c:v>
                </c:pt>
                <c:pt idx="2577">
                  <c:v>4.1529350619992584E-7</c:v>
                </c:pt>
                <c:pt idx="2578">
                  <c:v>4.1561254919916379E-7</c:v>
                </c:pt>
                <c:pt idx="2579">
                  <c:v>4.1593163156712883E-7</c:v>
                </c:pt>
                <c:pt idx="2580">
                  <c:v>4.1625075315844542E-7</c:v>
                </c:pt>
                <c:pt idx="2581">
                  <c:v>4.1656991382981852E-7</c:v>
                </c:pt>
                <c:pt idx="2582">
                  <c:v>4.168891134340879E-7</c:v>
                </c:pt>
                <c:pt idx="2583">
                  <c:v>4.1720835182861127E-7</c:v>
                </c:pt>
                <c:pt idx="2584">
                  <c:v>4.1752762886643104E-7</c:v>
                </c:pt>
                <c:pt idx="2585">
                  <c:v>4.1784694440304848E-7</c:v>
                </c:pt>
                <c:pt idx="2586">
                  <c:v>4.1816629829452559E-7</c:v>
                </c:pt>
                <c:pt idx="2587">
                  <c:v>4.1848569039482934E-7</c:v>
                </c:pt>
                <c:pt idx="2588">
                  <c:v>4.1880512055902476E-7</c:v>
                </c:pt>
                <c:pt idx="2589">
                  <c:v>4.1912458864210945E-7</c:v>
                </c:pt>
                <c:pt idx="2590">
                  <c:v>4.194440944984381E-7</c:v>
                </c:pt>
                <c:pt idx="2591">
                  <c:v>4.1976363798371776E-7</c:v>
                </c:pt>
                <c:pt idx="2592">
                  <c:v>4.200832189516464E-7</c:v>
                </c:pt>
                <c:pt idx="2593">
                  <c:v>4.2040283725781428E-7</c:v>
                </c:pt>
                <c:pt idx="2594">
                  <c:v>4.2072249275693555E-7</c:v>
                </c:pt>
                <c:pt idx="2595">
                  <c:v>4.2104218530417912E-7</c:v>
                </c:pt>
                <c:pt idx="2596">
                  <c:v>4.2136191475326012E-7</c:v>
                </c:pt>
                <c:pt idx="2597">
                  <c:v>4.2168168096009597E-7</c:v>
                </c:pt>
                <c:pt idx="2598">
                  <c:v>4.2200148377828513E-7</c:v>
                </c:pt>
                <c:pt idx="2599">
                  <c:v>4.2232132306391866E-7</c:v>
                </c:pt>
                <c:pt idx="2600">
                  <c:v>4.2264119867047871E-7</c:v>
                </c:pt>
                <c:pt idx="2601">
                  <c:v>4.2296111045276894E-7</c:v>
                </c:pt>
                <c:pt idx="2602">
                  <c:v>4.2328105826438878E-7</c:v>
                </c:pt>
                <c:pt idx="2603">
                  <c:v>4.2360104196150704E-7</c:v>
                </c:pt>
                <c:pt idx="2604">
                  <c:v>4.2392106139907178E-7</c:v>
                </c:pt>
                <c:pt idx="2605">
                  <c:v>4.2424111642936202E-7</c:v>
                </c:pt>
                <c:pt idx="2606">
                  <c:v>4.2456120690918057E-7</c:v>
                </c:pt>
                <c:pt idx="2607">
                  <c:v>4.2488133269273445E-7</c:v>
                </c:pt>
                <c:pt idx="2608">
                  <c:v>4.2520149363353076E-7</c:v>
                </c:pt>
                <c:pt idx="2609">
                  <c:v>4.2552168958535292E-7</c:v>
                </c:pt>
                <c:pt idx="2610">
                  <c:v>4.2584192040568472E-7</c:v>
                </c:pt>
                <c:pt idx="2611">
                  <c:v>4.2616218594551623E-7</c:v>
                </c:pt>
                <c:pt idx="2612">
                  <c:v>4.2648248606105933E-7</c:v>
                </c:pt>
                <c:pt idx="2613">
                  <c:v>4.268028206061238E-7</c:v>
                </c:pt>
                <c:pt idx="2614">
                  <c:v>4.2712318943619418E-7</c:v>
                </c:pt>
                <c:pt idx="2615">
                  <c:v>4.27443592404078E-7</c:v>
                </c:pt>
                <c:pt idx="2616">
                  <c:v>4.2776402936545588E-7</c:v>
                </c:pt>
                <c:pt idx="2617">
                  <c:v>4.2808450017476452E-7</c:v>
                </c:pt>
                <c:pt idx="2618">
                  <c:v>4.28405004684886E-7</c:v>
                </c:pt>
                <c:pt idx="2619">
                  <c:v>4.2872554275045216E-7</c:v>
                </c:pt>
                <c:pt idx="2620">
                  <c:v>4.2904611422575771E-7</c:v>
                </c:pt>
                <c:pt idx="2621">
                  <c:v>4.2936671896581417E-7</c:v>
                </c:pt>
                <c:pt idx="2622">
                  <c:v>4.2968735682333161E-7</c:v>
                </c:pt>
                <c:pt idx="2623">
                  <c:v>4.3000802765501149E-7</c:v>
                </c:pt>
                <c:pt idx="2624">
                  <c:v>4.3032873131306991E-7</c:v>
                </c:pt>
                <c:pt idx="2625">
                  <c:v>4.3064946765213234E-7</c:v>
                </c:pt>
                <c:pt idx="2626">
                  <c:v>4.309702365271976E-7</c:v>
                </c:pt>
                <c:pt idx="2627">
                  <c:v>4.3129103779006606E-7</c:v>
                </c:pt>
                <c:pt idx="2628">
                  <c:v>4.3161187129628111E-7</c:v>
                </c:pt>
                <c:pt idx="2629">
                  <c:v>4.3193273690013826E-7</c:v>
                </c:pt>
                <c:pt idx="2630">
                  <c:v>4.3225363445647121E-7</c:v>
                </c:pt>
                <c:pt idx="2631">
                  <c:v>4.3257456381769553E-7</c:v>
                </c:pt>
                <c:pt idx="2632">
                  <c:v>4.3289552483882656E-7</c:v>
                </c:pt>
                <c:pt idx="2633">
                  <c:v>4.3321651737302656E-7</c:v>
                </c:pt>
                <c:pt idx="2634">
                  <c:v>4.3353754127547611E-7</c:v>
                </c:pt>
                <c:pt idx="2635">
                  <c:v>4.3385859640041596E-7</c:v>
                </c:pt>
                <c:pt idx="2636">
                  <c:v>4.3417968259880465E-7</c:v>
                </c:pt>
                <c:pt idx="2637">
                  <c:v>4.3450079972914345E-7</c:v>
                </c:pt>
                <c:pt idx="2638">
                  <c:v>4.348219476419885E-7</c:v>
                </c:pt>
                <c:pt idx="2639">
                  <c:v>4.3514312619194675E-7</c:v>
                </c:pt>
                <c:pt idx="2640">
                  <c:v>4.3546433523350799E-7</c:v>
                </c:pt>
                <c:pt idx="2641">
                  <c:v>4.3578557461998158E-7</c:v>
                </c:pt>
                <c:pt idx="2642">
                  <c:v>4.3610684420490621E-7</c:v>
                </c:pt>
                <c:pt idx="2643">
                  <c:v>4.3642814384439707E-7</c:v>
                </c:pt>
                <c:pt idx="2644">
                  <c:v>4.3674947338860324E-7</c:v>
                </c:pt>
                <c:pt idx="2645">
                  <c:v>4.3707083269474334E-7</c:v>
                </c:pt>
                <c:pt idx="2646">
                  <c:v>4.3739222161522373E-7</c:v>
                </c:pt>
                <c:pt idx="2647">
                  <c:v>4.3771364000266115E-7</c:v>
                </c:pt>
                <c:pt idx="2648">
                  <c:v>4.380350877129329E-7</c:v>
                </c:pt>
                <c:pt idx="2649">
                  <c:v>4.3835656459941255E-7</c:v>
                </c:pt>
                <c:pt idx="2650">
                  <c:v>4.3867807051338825E-7</c:v>
                </c:pt>
                <c:pt idx="2651">
                  <c:v>4.3899960531172781E-7</c:v>
                </c:pt>
                <c:pt idx="2652">
                  <c:v>4.3932116884706513E-7</c:v>
                </c:pt>
                <c:pt idx="2653">
                  <c:v>4.3964276097197009E-7</c:v>
                </c:pt>
                <c:pt idx="2654">
                  <c:v>4.3996438154226254E-7</c:v>
                </c:pt>
                <c:pt idx="2655">
                  <c:v>4.4028603040978044E-7</c:v>
                </c:pt>
                <c:pt idx="2656">
                  <c:v>4.4060770742784446E-7</c:v>
                </c:pt>
                <c:pt idx="2657">
                  <c:v>4.4092941245177704E-7</c:v>
                </c:pt>
                <c:pt idx="2658">
                  <c:v>4.4125114533414929E-7</c:v>
                </c:pt>
                <c:pt idx="2659">
                  <c:v>4.4157290592840958E-7</c:v>
                </c:pt>
                <c:pt idx="2660">
                  <c:v>4.4189469408938334E-7</c:v>
                </c:pt>
                <c:pt idx="2661">
                  <c:v>4.4221650966919683E-7</c:v>
                </c:pt>
                <c:pt idx="2662">
                  <c:v>4.4253835252138954E-7</c:v>
                </c:pt>
                <c:pt idx="2663">
                  <c:v>4.4286022250065856E-7</c:v>
                </c:pt>
                <c:pt idx="2664">
                  <c:v>4.4318211946042174E-7</c:v>
                </c:pt>
                <c:pt idx="2665">
                  <c:v>4.4350404325314805E-7</c:v>
                </c:pt>
                <c:pt idx="2666">
                  <c:v>4.4382599373277847E-7</c:v>
                </c:pt>
                <c:pt idx="2667">
                  <c:v>4.4414797075282341E-7</c:v>
                </c:pt>
                <c:pt idx="2668">
                  <c:v>4.4446997416651029E-7</c:v>
                </c:pt>
                <c:pt idx="2669">
                  <c:v>4.4479200382876341E-7</c:v>
                </c:pt>
                <c:pt idx="2670">
                  <c:v>4.4511405959061543E-7</c:v>
                </c:pt>
                <c:pt idx="2671">
                  <c:v>4.4543614130681325E-7</c:v>
                </c:pt>
                <c:pt idx="2672">
                  <c:v>4.4575824883043305E-7</c:v>
                </c:pt>
                <c:pt idx="2673">
                  <c:v>4.4608038201545352E-7</c:v>
                </c:pt>
                <c:pt idx="2674">
                  <c:v>4.4640254071542285E-7</c:v>
                </c:pt>
                <c:pt idx="2675">
                  <c:v>4.4672472478195509E-7</c:v>
                </c:pt>
                <c:pt idx="2676">
                  <c:v>4.4704693407125947E-7</c:v>
                </c:pt>
                <c:pt idx="2677">
                  <c:v>4.4736916843287991E-7</c:v>
                </c:pt>
                <c:pt idx="2678">
                  <c:v>4.4769142772476305E-7</c:v>
                </c:pt>
                <c:pt idx="2679">
                  <c:v>4.4801371179582887E-7</c:v>
                </c:pt>
                <c:pt idx="2680">
                  <c:v>4.4833602050139831E-7</c:v>
                </c:pt>
                <c:pt idx="2681">
                  <c:v>4.4865835369508059E-7</c:v>
                </c:pt>
                <c:pt idx="2682">
                  <c:v>4.4898071123046255E-7</c:v>
                </c:pt>
                <c:pt idx="2683">
                  <c:v>4.4930309295930417E-7</c:v>
                </c:pt>
                <c:pt idx="2684">
                  <c:v>4.4962549873447615E-7</c:v>
                </c:pt>
                <c:pt idx="2685">
                  <c:v>4.4994792841122764E-7</c:v>
                </c:pt>
                <c:pt idx="2686">
                  <c:v>4.5027038184348475E-7</c:v>
                </c:pt>
                <c:pt idx="2687">
                  <c:v>4.5059285888224575E-7</c:v>
                </c:pt>
                <c:pt idx="2688">
                  <c:v>4.509153593792478E-7</c:v>
                </c:pt>
                <c:pt idx="2689">
                  <c:v>4.5123788319159208E-7</c:v>
                </c:pt>
                <c:pt idx="2690">
                  <c:v>4.5156043017026445E-7</c:v>
                </c:pt>
                <c:pt idx="2691">
                  <c:v>4.5188300016842734E-7</c:v>
                </c:pt>
                <c:pt idx="2692">
                  <c:v>4.5220559304002405E-7</c:v>
                </c:pt>
                <c:pt idx="2693">
                  <c:v>4.5252820863800629E-7</c:v>
                </c:pt>
                <c:pt idx="2694">
                  <c:v>4.5285084681472497E-7</c:v>
                </c:pt>
                <c:pt idx="2695">
                  <c:v>4.5317350742364807E-7</c:v>
                </c:pt>
                <c:pt idx="2696">
                  <c:v>4.5349619031848442E-7</c:v>
                </c:pt>
                <c:pt idx="2697">
                  <c:v>4.5381889535114602E-7</c:v>
                </c:pt>
                <c:pt idx="2698">
                  <c:v>4.5414162237574786E-7</c:v>
                </c:pt>
                <c:pt idx="2699">
                  <c:v>4.544643712461981E-7</c:v>
                </c:pt>
                <c:pt idx="2700">
                  <c:v>4.5478714181352127E-7</c:v>
                </c:pt>
                <c:pt idx="2701">
                  <c:v>4.5510993393188259E-7</c:v>
                </c:pt>
                <c:pt idx="2702">
                  <c:v>4.5543274745520308E-7</c:v>
                </c:pt>
                <c:pt idx="2703">
                  <c:v>4.5575558223348703E-7</c:v>
                </c:pt>
                <c:pt idx="2704">
                  <c:v>4.5607843812186828E-7</c:v>
                </c:pt>
                <c:pt idx="2705">
                  <c:v>4.5640131497533211E-7</c:v>
                </c:pt>
                <c:pt idx="2706">
                  <c:v>4.567242126419432E-7</c:v>
                </c:pt>
                <c:pt idx="2707">
                  <c:v>4.5704713098022808E-7</c:v>
                </c:pt>
                <c:pt idx="2708">
                  <c:v>4.5737006983785139E-7</c:v>
                </c:pt>
                <c:pt idx="2709">
                  <c:v>4.576930290713694E-7</c:v>
                </c:pt>
                <c:pt idx="2710">
                  <c:v>4.5801600853381069E-7</c:v>
                </c:pt>
                <c:pt idx="2711">
                  <c:v>4.5833900807591042E-7</c:v>
                </c:pt>
                <c:pt idx="2712">
                  <c:v>4.586620275523469E-7</c:v>
                </c:pt>
                <c:pt idx="2713">
                  <c:v>4.5898506681465972E-7</c:v>
                </c:pt>
                <c:pt idx="2714">
                  <c:v>4.5930812571560824E-7</c:v>
                </c:pt>
                <c:pt idx="2715">
                  <c:v>4.5963120411000202E-7</c:v>
                </c:pt>
                <c:pt idx="2716">
                  <c:v>4.5995430185041263E-7</c:v>
                </c:pt>
                <c:pt idx="2717">
                  <c:v>4.6027741878888318E-7</c:v>
                </c:pt>
                <c:pt idx="2718">
                  <c:v>4.6060055477813347E-7</c:v>
                </c:pt>
                <c:pt idx="2719">
                  <c:v>4.6092370967069422E-7</c:v>
                </c:pt>
                <c:pt idx="2720">
                  <c:v>4.6124688332169671E-7</c:v>
                </c:pt>
                <c:pt idx="2721">
                  <c:v>4.6157007558103308E-7</c:v>
                </c:pt>
                <c:pt idx="2722">
                  <c:v>4.6189328630372222E-7</c:v>
                </c:pt>
                <c:pt idx="2723">
                  <c:v>4.6221651534144595E-7</c:v>
                </c:pt>
                <c:pt idx="2724">
                  <c:v>4.625397625466965E-7</c:v>
                </c:pt>
                <c:pt idx="2725">
                  <c:v>4.6286302777428846E-7</c:v>
                </c:pt>
                <c:pt idx="2726">
                  <c:v>4.6318631087577163E-7</c:v>
                </c:pt>
                <c:pt idx="2727">
                  <c:v>4.635096117022032E-7</c:v>
                </c:pt>
                <c:pt idx="2728">
                  <c:v>4.6383293010983691E-7</c:v>
                </c:pt>
                <c:pt idx="2729">
                  <c:v>4.6415626594908888E-7</c:v>
                </c:pt>
                <c:pt idx="2730">
                  <c:v>4.6447961907330465E-7</c:v>
                </c:pt>
                <c:pt idx="2731">
                  <c:v>4.6480298933526382E-7</c:v>
                </c:pt>
                <c:pt idx="2732">
                  <c:v>4.6512637658734955E-7</c:v>
                </c:pt>
                <c:pt idx="2733">
                  <c:v>4.6544978068389575E-7</c:v>
                </c:pt>
                <c:pt idx="2734">
                  <c:v>4.6577320147482627E-7</c:v>
                </c:pt>
                <c:pt idx="2735">
                  <c:v>4.6609663881569019E-7</c:v>
                </c:pt>
                <c:pt idx="2736">
                  <c:v>4.664200925571134E-7</c:v>
                </c:pt>
                <c:pt idx="2737">
                  <c:v>4.667435625545177E-7</c:v>
                </c:pt>
                <c:pt idx="2738">
                  <c:v>4.6706704865638785E-7</c:v>
                </c:pt>
                <c:pt idx="2739">
                  <c:v>4.6739055071947756E-7</c:v>
                </c:pt>
                <c:pt idx="2740">
                  <c:v>4.6771406859487233E-7</c:v>
                </c:pt>
                <c:pt idx="2741">
                  <c:v>4.6803760213540439E-7</c:v>
                </c:pt>
                <c:pt idx="2742">
                  <c:v>4.6836115119352812E-7</c:v>
                </c:pt>
                <c:pt idx="2743">
                  <c:v>4.6868471562160481E-7</c:v>
                </c:pt>
                <c:pt idx="2744">
                  <c:v>4.6900829527260569E-7</c:v>
                </c:pt>
                <c:pt idx="2745">
                  <c:v>4.6933189000062665E-7</c:v>
                </c:pt>
                <c:pt idx="2746">
                  <c:v>4.6965549965642011E-7</c:v>
                </c:pt>
                <c:pt idx="2747">
                  <c:v>4.6997912409275538E-7</c:v>
                </c:pt>
                <c:pt idx="2748">
                  <c:v>4.7030276316240458E-7</c:v>
                </c:pt>
                <c:pt idx="2749">
                  <c:v>4.7062641672018012E-7</c:v>
                </c:pt>
                <c:pt idx="2750">
                  <c:v>4.7095008461661442E-7</c:v>
                </c:pt>
                <c:pt idx="2751">
                  <c:v>4.7127376670364998E-7</c:v>
                </c:pt>
                <c:pt idx="2752">
                  <c:v>4.715974628356903E-7</c:v>
                </c:pt>
                <c:pt idx="2753">
                  <c:v>4.7192117286399819E-7</c:v>
                </c:pt>
                <c:pt idx="2754">
                  <c:v>4.7224489664220309E-7</c:v>
                </c:pt>
                <c:pt idx="2755">
                  <c:v>4.7256863402239367E-7</c:v>
                </c:pt>
                <c:pt idx="2756">
                  <c:v>4.7289238485689031E-7</c:v>
                </c:pt>
                <c:pt idx="2757">
                  <c:v>4.7321614899893301E-7</c:v>
                </c:pt>
                <c:pt idx="2758">
                  <c:v>4.7353992630104053E-7</c:v>
                </c:pt>
                <c:pt idx="2759">
                  <c:v>4.7386371661569704E-7</c:v>
                </c:pt>
                <c:pt idx="2760">
                  <c:v>4.7418751979466422E-7</c:v>
                </c:pt>
                <c:pt idx="2761">
                  <c:v>4.7451133569224922E-7</c:v>
                </c:pt>
                <c:pt idx="2762">
                  <c:v>4.7483516416012646E-7</c:v>
                </c:pt>
                <c:pt idx="2763">
                  <c:v>4.7515900505026015E-7</c:v>
                </c:pt>
                <c:pt idx="2764">
                  <c:v>4.7548285821612994E-7</c:v>
                </c:pt>
                <c:pt idx="2765">
                  <c:v>4.7580672350926818E-7</c:v>
                </c:pt>
                <c:pt idx="2766">
                  <c:v>4.7613060078427471E-7</c:v>
                </c:pt>
                <c:pt idx="2767">
                  <c:v>4.7645448989016232E-7</c:v>
                </c:pt>
                <c:pt idx="2768">
                  <c:v>4.7677839068353303E-7</c:v>
                </c:pt>
                <c:pt idx="2769">
                  <c:v>4.7710230301361811E-7</c:v>
                </c:pt>
                <c:pt idx="2770">
                  <c:v>4.7742622673478893E-7</c:v>
                </c:pt>
                <c:pt idx="2771">
                  <c:v>4.7775016169981264E-7</c:v>
                </c:pt>
                <c:pt idx="2772">
                  <c:v>4.7807410776025295E-7</c:v>
                </c:pt>
                <c:pt idx="2773">
                  <c:v>4.7839806476877167E-7</c:v>
                </c:pt>
                <c:pt idx="2774">
                  <c:v>4.7872203257742146E-7</c:v>
                </c:pt>
                <c:pt idx="2775">
                  <c:v>4.7904601103966192E-7</c:v>
                </c:pt>
                <c:pt idx="2776">
                  <c:v>4.7937000000774901E-7</c:v>
                </c:pt>
                <c:pt idx="2777">
                  <c:v>4.7969399933480891E-7</c:v>
                </c:pt>
                <c:pt idx="2778">
                  <c:v>4.8001800887145498E-7</c:v>
                </c:pt>
                <c:pt idx="2779">
                  <c:v>4.8034202847278602E-7</c:v>
                </c:pt>
                <c:pt idx="2780">
                  <c:v>4.8066605798809889E-7</c:v>
                </c:pt>
                <c:pt idx="2781">
                  <c:v>4.8099009727369879E-7</c:v>
                </c:pt>
                <c:pt idx="2782">
                  <c:v>4.8131414617900868E-7</c:v>
                </c:pt>
                <c:pt idx="2783">
                  <c:v>4.8163820455690125E-7</c:v>
                </c:pt>
                <c:pt idx="2784">
                  <c:v>4.8196227226191343E-7</c:v>
                </c:pt>
                <c:pt idx="2785">
                  <c:v>4.8228634914525636E-7</c:v>
                </c:pt>
                <c:pt idx="2786">
                  <c:v>4.8261043505745191E-7</c:v>
                </c:pt>
                <c:pt idx="2787">
                  <c:v>4.829345298556611E-7</c:v>
                </c:pt>
                <c:pt idx="2788">
                  <c:v>4.8325863338789299E-7</c:v>
                </c:pt>
                <c:pt idx="2789">
                  <c:v>4.8358274550748433E-7</c:v>
                </c:pt>
                <c:pt idx="2790">
                  <c:v>4.8390686606917026E-7</c:v>
                </c:pt>
                <c:pt idx="2791">
                  <c:v>4.8423099492433513E-7</c:v>
                </c:pt>
                <c:pt idx="2792">
                  <c:v>4.8455513192264955E-7</c:v>
                </c:pt>
                <c:pt idx="2793">
                  <c:v>4.8487927692252328E-7</c:v>
                </c:pt>
                <c:pt idx="2794">
                  <c:v>4.8520342976952454E-7</c:v>
                </c:pt>
                <c:pt idx="2795">
                  <c:v>4.8552759032221628E-7</c:v>
                </c:pt>
                <c:pt idx="2796">
                  <c:v>4.8585175842919413E-7</c:v>
                </c:pt>
                <c:pt idx="2797">
                  <c:v>4.8617593394401064E-7</c:v>
                </c:pt>
                <c:pt idx="2798">
                  <c:v>4.865001167200533E-7</c:v>
                </c:pt>
                <c:pt idx="2799">
                  <c:v>4.8682430660868509E-7</c:v>
                </c:pt>
                <c:pt idx="2800">
                  <c:v>4.8714850346154671E-7</c:v>
                </c:pt>
                <c:pt idx="2801">
                  <c:v>4.8747270713276636E-7</c:v>
                </c:pt>
                <c:pt idx="2802">
                  <c:v>4.8779691747392335E-7</c:v>
                </c:pt>
                <c:pt idx="2803">
                  <c:v>4.8812113433955205E-7</c:v>
                </c:pt>
                <c:pt idx="2804">
                  <c:v>4.8844535757804827E-7</c:v>
                </c:pt>
                <c:pt idx="2805">
                  <c:v>4.8876958704520423E-7</c:v>
                </c:pt>
                <c:pt idx="2806">
                  <c:v>4.8909382259298144E-7</c:v>
                </c:pt>
                <c:pt idx="2807">
                  <c:v>4.8941806407237888E-7</c:v>
                </c:pt>
                <c:pt idx="2808">
                  <c:v>4.8974231133655786E-7</c:v>
                </c:pt>
                <c:pt idx="2809">
                  <c:v>4.9006656423890365E-7</c:v>
                </c:pt>
                <c:pt idx="2810">
                  <c:v>4.9039082263115914E-7</c:v>
                </c:pt>
                <c:pt idx="2811">
                  <c:v>4.9071508636484219E-7</c:v>
                </c:pt>
                <c:pt idx="2812">
                  <c:v>4.9103935529406535E-7</c:v>
                </c:pt>
                <c:pt idx="2813">
                  <c:v>4.9136362926958651E-7</c:v>
                </c:pt>
                <c:pt idx="2814">
                  <c:v>4.9168790814579063E-7</c:v>
                </c:pt>
                <c:pt idx="2815">
                  <c:v>4.9201219177364832E-7</c:v>
                </c:pt>
                <c:pt idx="2816">
                  <c:v>4.9233648000585153E-7</c:v>
                </c:pt>
                <c:pt idx="2817">
                  <c:v>4.9266077269510177E-7</c:v>
                </c:pt>
                <c:pt idx="2818">
                  <c:v>4.9298506969377983E-7</c:v>
                </c:pt>
                <c:pt idx="2819">
                  <c:v>4.9330937085640061E-7</c:v>
                </c:pt>
                <c:pt idx="2820">
                  <c:v>4.9363367603166125E-7</c:v>
                </c:pt>
                <c:pt idx="2821">
                  <c:v>4.9395798507312108E-7</c:v>
                </c:pt>
                <c:pt idx="2822">
                  <c:v>4.9428229783567786E-7</c:v>
                </c:pt>
                <c:pt idx="2823">
                  <c:v>4.9460661416959723E-7</c:v>
                </c:pt>
                <c:pt idx="2824">
                  <c:v>4.9493093392690921E-7</c:v>
                </c:pt>
                <c:pt idx="2825">
                  <c:v>4.9525525696121685E-7</c:v>
                </c:pt>
                <c:pt idx="2826">
                  <c:v>4.9557958312416128E-7</c:v>
                </c:pt>
                <c:pt idx="2827">
                  <c:v>4.9590391226923058E-7</c:v>
                </c:pt>
                <c:pt idx="2828">
                  <c:v>4.9622824424918214E-7</c:v>
                </c:pt>
                <c:pt idx="2829">
                  <c:v>4.9655257891400685E-7</c:v>
                </c:pt>
                <c:pt idx="2830">
                  <c:v>4.9687691611890794E-7</c:v>
                </c:pt>
                <c:pt idx="2831">
                  <c:v>4.9720125571534503E-7</c:v>
                </c:pt>
                <c:pt idx="2832">
                  <c:v>4.9752559755490558E-7</c:v>
                </c:pt>
                <c:pt idx="2833">
                  <c:v>4.9784994149179127E-7</c:v>
                </c:pt>
                <c:pt idx="2834">
                  <c:v>4.9817428737819985E-7</c:v>
                </c:pt>
                <c:pt idx="2835">
                  <c:v>4.9849863506347887E-7</c:v>
                </c:pt>
                <c:pt idx="2836">
                  <c:v>4.98822984405687E-7</c:v>
                </c:pt>
                <c:pt idx="2837">
                  <c:v>4.9914733525286198E-7</c:v>
                </c:pt>
                <c:pt idx="2838">
                  <c:v>4.9947168745853974E-7</c:v>
                </c:pt>
                <c:pt idx="2839">
                  <c:v>4.9979604087568066E-7</c:v>
                </c:pt>
                <c:pt idx="2840">
                  <c:v>5.0012039535686521E-7</c:v>
                </c:pt>
                <c:pt idx="2841">
                  <c:v>5.0044475075393971E-7</c:v>
                </c:pt>
                <c:pt idx="2842">
                  <c:v>5.0076910692033326E-7</c:v>
                </c:pt>
                <c:pt idx="2843">
                  <c:v>5.0109346370781806E-7</c:v>
                </c:pt>
                <c:pt idx="2844">
                  <c:v>5.0141782096945539E-7</c:v>
                </c:pt>
                <c:pt idx="2845">
                  <c:v>5.0174217855590148E-7</c:v>
                </c:pt>
                <c:pt idx="2846">
                  <c:v>5.0206653632330938E-7</c:v>
                </c:pt>
                <c:pt idx="2847">
                  <c:v>5.0239089412072808E-7</c:v>
                </c:pt>
                <c:pt idx="2848">
                  <c:v>5.0271525180319721E-7</c:v>
                </c:pt>
                <c:pt idx="2849">
                  <c:v>5.0303960922059533E-7</c:v>
                </c:pt>
                <c:pt idx="2850">
                  <c:v>5.0336396622828455E-7</c:v>
                </c:pt>
                <c:pt idx="2851">
                  <c:v>5.0368832267573433E-7</c:v>
                </c:pt>
                <c:pt idx="2852">
                  <c:v>5.0401267841872883E-7</c:v>
                </c:pt>
                <c:pt idx="2853">
                  <c:v>5.0433703330705756E-7</c:v>
                </c:pt>
                <c:pt idx="2854">
                  <c:v>5.0466138719477895E-7</c:v>
                </c:pt>
                <c:pt idx="2855">
                  <c:v>5.0498573993446779E-7</c:v>
                </c:pt>
                <c:pt idx="2856">
                  <c:v>5.0531009137886993E-7</c:v>
                </c:pt>
                <c:pt idx="2857">
                  <c:v>5.0563444137788371E-7</c:v>
                </c:pt>
                <c:pt idx="2858">
                  <c:v>5.0595878978732063E-7</c:v>
                </c:pt>
                <c:pt idx="2859">
                  <c:v>5.0628313645856654E-7</c:v>
                </c:pt>
                <c:pt idx="2860">
                  <c:v>5.066074812435336E-7</c:v>
                </c:pt>
                <c:pt idx="2861">
                  <c:v>5.0693182399679483E-7</c:v>
                </c:pt>
                <c:pt idx="2862">
                  <c:v>5.0725616456752384E-7</c:v>
                </c:pt>
                <c:pt idx="2863">
                  <c:v>5.0758050281178528E-7</c:v>
                </c:pt>
                <c:pt idx="2864">
                  <c:v>5.0790483857939236E-7</c:v>
                </c:pt>
                <c:pt idx="2865">
                  <c:v>5.0822917172683696E-7</c:v>
                </c:pt>
                <c:pt idx="2866">
                  <c:v>5.0855350210170397E-7</c:v>
                </c:pt>
                <c:pt idx="2867">
                  <c:v>5.0887782955944689E-7</c:v>
                </c:pt>
                <c:pt idx="2868">
                  <c:v>5.092021539519526E-7</c:v>
                </c:pt>
                <c:pt idx="2869">
                  <c:v>5.0952647513270683E-7</c:v>
                </c:pt>
                <c:pt idx="2870">
                  <c:v>5.098507929540816E-7</c:v>
                </c:pt>
                <c:pt idx="2871">
                  <c:v>5.1017510726703647E-7</c:v>
                </c:pt>
                <c:pt idx="2872">
                  <c:v>5.1049941792641076E-7</c:v>
                </c:pt>
                <c:pt idx="2873">
                  <c:v>5.1082372478384823E-7</c:v>
                </c:pt>
                <c:pt idx="2874">
                  <c:v>5.11148027691721E-7</c:v>
                </c:pt>
                <c:pt idx="2875">
                  <c:v>5.1147232650223779E-7</c:v>
                </c:pt>
                <c:pt idx="2876">
                  <c:v>5.1179662106974653E-7</c:v>
                </c:pt>
                <c:pt idx="2877">
                  <c:v>5.1212091124646793E-7</c:v>
                </c:pt>
                <c:pt idx="2878">
                  <c:v>5.124451968838431E-7</c:v>
                </c:pt>
                <c:pt idx="2879">
                  <c:v>5.127694778358912E-7</c:v>
                </c:pt>
                <c:pt idx="2880">
                  <c:v>5.1309375395356725E-7</c:v>
                </c:pt>
                <c:pt idx="2881">
                  <c:v>5.1341802509048544E-7</c:v>
                </c:pt>
                <c:pt idx="2882">
                  <c:v>5.13742291101192E-7</c:v>
                </c:pt>
                <c:pt idx="2883">
                  <c:v>5.1406655183491845E-7</c:v>
                </c:pt>
                <c:pt idx="2884">
                  <c:v>5.1439080714672125E-7</c:v>
                </c:pt>
                <c:pt idx="2885">
                  <c:v>5.1471505688872868E-7</c:v>
                </c:pt>
                <c:pt idx="2886">
                  <c:v>5.1503930091330394E-7</c:v>
                </c:pt>
                <c:pt idx="2887">
                  <c:v>5.1536353907404217E-7</c:v>
                </c:pt>
                <c:pt idx="2888">
                  <c:v>5.1568777122429665E-7</c:v>
                </c:pt>
                <c:pt idx="2889">
                  <c:v>5.160119972133313E-7</c:v>
                </c:pt>
                <c:pt idx="2890">
                  <c:v>5.1633621689630603E-7</c:v>
                </c:pt>
                <c:pt idx="2891">
                  <c:v>5.1666043012666488E-7</c:v>
                </c:pt>
                <c:pt idx="2892">
                  <c:v>5.1698463675621359E-7</c:v>
                </c:pt>
                <c:pt idx="2893">
                  <c:v>5.1730883663825116E-7</c:v>
                </c:pt>
                <c:pt idx="2894">
                  <c:v>5.1763302962461659E-7</c:v>
                </c:pt>
                <c:pt idx="2895">
                  <c:v>5.1795721556908266E-7</c:v>
                </c:pt>
                <c:pt idx="2896">
                  <c:v>5.1828139432402253E-7</c:v>
                </c:pt>
                <c:pt idx="2897">
                  <c:v>5.1860556574162601E-7</c:v>
                </c:pt>
                <c:pt idx="2898">
                  <c:v>5.1892972967533987E-7</c:v>
                </c:pt>
                <c:pt idx="2899">
                  <c:v>5.1925388597794894E-7</c:v>
                </c:pt>
                <c:pt idx="2900">
                  <c:v>5.1957803450291651E-7</c:v>
                </c:pt>
                <c:pt idx="2901">
                  <c:v>5.1990217510122281E-7</c:v>
                </c:pt>
                <c:pt idx="2902">
                  <c:v>5.2022630762750714E-7</c:v>
                </c:pt>
                <c:pt idx="2903">
                  <c:v>5.2055043193472724E-7</c:v>
                </c:pt>
                <c:pt idx="2904">
                  <c:v>5.2087454787309462E-7</c:v>
                </c:pt>
                <c:pt idx="2905">
                  <c:v>5.2119865529878746E-7</c:v>
                </c:pt>
                <c:pt idx="2906">
                  <c:v>5.2152275406355623E-7</c:v>
                </c:pt>
                <c:pt idx="2907">
                  <c:v>5.2184684401832674E-7</c:v>
                </c:pt>
                <c:pt idx="2908">
                  <c:v>5.2217092501955634E-7</c:v>
                </c:pt>
                <c:pt idx="2909">
                  <c:v>5.22494996916463E-7</c:v>
                </c:pt>
                <c:pt idx="2910">
                  <c:v>5.2281905956550354E-7</c:v>
                </c:pt>
                <c:pt idx="2911">
                  <c:v>5.2314311281741668E-7</c:v>
                </c:pt>
                <c:pt idx="2912">
                  <c:v>5.2346715652430304E-7</c:v>
                </c:pt>
                <c:pt idx="2913">
                  <c:v>5.2379119054135441E-7</c:v>
                </c:pt>
                <c:pt idx="2914">
                  <c:v>5.241152147203288E-7</c:v>
                </c:pt>
                <c:pt idx="2915">
                  <c:v>5.2443922891460988E-7</c:v>
                </c:pt>
                <c:pt idx="2916">
                  <c:v>5.2476323297725925E-7</c:v>
                </c:pt>
                <c:pt idx="2917">
                  <c:v>5.2508722676023229E-7</c:v>
                </c:pt>
                <c:pt idx="2918">
                  <c:v>5.254112101168702E-7</c:v>
                </c:pt>
                <c:pt idx="2919">
                  <c:v>5.2573518290131975E-7</c:v>
                </c:pt>
                <c:pt idx="2920">
                  <c:v>5.2605914496549385E-7</c:v>
                </c:pt>
                <c:pt idx="2921">
                  <c:v>5.2638309616249198E-7</c:v>
                </c:pt>
                <c:pt idx="2922">
                  <c:v>5.2670703634537332E-7</c:v>
                </c:pt>
                <c:pt idx="2923">
                  <c:v>5.2703096536828525E-7</c:v>
                </c:pt>
                <c:pt idx="2924">
                  <c:v>5.2735488308249386E-7</c:v>
                </c:pt>
                <c:pt idx="2925">
                  <c:v>5.2767878934200562E-7</c:v>
                </c:pt>
                <c:pt idx="2926">
                  <c:v>5.2800268399941635E-7</c:v>
                </c:pt>
                <c:pt idx="2927">
                  <c:v>5.2832656690887514E-7</c:v>
                </c:pt>
                <c:pt idx="2928">
                  <c:v>5.2865043792265574E-7</c:v>
                </c:pt>
                <c:pt idx="2929">
                  <c:v>5.2897429689381889E-7</c:v>
                </c:pt>
                <c:pt idx="2930">
                  <c:v>5.2929814367609227E-7</c:v>
                </c:pt>
                <c:pt idx="2931">
                  <c:v>5.2962197812128578E-7</c:v>
                </c:pt>
                <c:pt idx="2932">
                  <c:v>5.2994580008365341E-7</c:v>
                </c:pt>
                <c:pt idx="2933">
                  <c:v>5.302696094168048E-7</c:v>
                </c:pt>
                <c:pt idx="2934">
                  <c:v>5.3059340597269288E-7</c:v>
                </c:pt>
                <c:pt idx="2935">
                  <c:v>5.3091718960357372E-7</c:v>
                </c:pt>
                <c:pt idx="2936">
                  <c:v>5.3124096016613379E-7</c:v>
                </c:pt>
                <c:pt idx="2937">
                  <c:v>5.3156471751164161E-7</c:v>
                </c:pt>
                <c:pt idx="2938">
                  <c:v>5.3188846149209333E-7</c:v>
                </c:pt>
                <c:pt idx="2939">
                  <c:v>5.3221219196055826E-7</c:v>
                </c:pt>
                <c:pt idx="2940">
                  <c:v>5.3253590877304399E-7</c:v>
                </c:pt>
                <c:pt idx="2941">
                  <c:v>5.3285961178207816E-7</c:v>
                </c:pt>
                <c:pt idx="2942">
                  <c:v>5.331833008376759E-7</c:v>
                </c:pt>
                <c:pt idx="2943">
                  <c:v>5.3350697579666228E-7</c:v>
                </c:pt>
                <c:pt idx="2944">
                  <c:v>5.3383063651120391E-7</c:v>
                </c:pt>
                <c:pt idx="2945">
                  <c:v>5.3415428283472585E-7</c:v>
                </c:pt>
                <c:pt idx="2946">
                  <c:v>5.3447791462031045E-7</c:v>
                </c:pt>
                <c:pt idx="2947">
                  <c:v>5.3480153172073736E-7</c:v>
                </c:pt>
                <c:pt idx="2948">
                  <c:v>5.3512513398923451E-7</c:v>
                </c:pt>
                <c:pt idx="2949">
                  <c:v>5.354487212814284E-7</c:v>
                </c:pt>
                <c:pt idx="2950">
                  <c:v>5.3577229344701845E-7</c:v>
                </c:pt>
                <c:pt idx="2951">
                  <c:v>5.360958503430184E-7</c:v>
                </c:pt>
                <c:pt idx="2952">
                  <c:v>5.3641939182004499E-7</c:v>
                </c:pt>
                <c:pt idx="2953">
                  <c:v>5.3674291773316802E-7</c:v>
                </c:pt>
                <c:pt idx="2954">
                  <c:v>5.3706642793585482E-7</c:v>
                </c:pt>
                <c:pt idx="2955">
                  <c:v>5.3738992228009051E-7</c:v>
                </c:pt>
                <c:pt idx="2956">
                  <c:v>5.3771340062050708E-7</c:v>
                </c:pt>
                <c:pt idx="2957">
                  <c:v>5.3803686281017353E-7</c:v>
                </c:pt>
                <c:pt idx="2958">
                  <c:v>5.3836030870287399E-7</c:v>
                </c:pt>
                <c:pt idx="2959">
                  <c:v>5.3868373815058352E-7</c:v>
                </c:pt>
                <c:pt idx="2960">
                  <c:v>5.390071510093946E-7</c:v>
                </c:pt>
                <c:pt idx="2961">
                  <c:v>5.3933054712982106E-7</c:v>
                </c:pt>
                <c:pt idx="2962">
                  <c:v>5.396539263682491E-7</c:v>
                </c:pt>
                <c:pt idx="2963">
                  <c:v>5.3997728857609517E-7</c:v>
                </c:pt>
                <c:pt idx="2964">
                  <c:v>5.4030063360765329E-7</c:v>
                </c:pt>
                <c:pt idx="2965">
                  <c:v>5.4062396131754911E-7</c:v>
                </c:pt>
                <c:pt idx="2966">
                  <c:v>5.4094727155837157E-7</c:v>
                </c:pt>
                <c:pt idx="2967">
                  <c:v>5.4127056418336586E-7</c:v>
                </c:pt>
                <c:pt idx="2968">
                  <c:v>5.4159383904569915E-7</c:v>
                </c:pt>
                <c:pt idx="2969">
                  <c:v>5.4191709600083044E-7</c:v>
                </c:pt>
                <c:pt idx="2970">
                  <c:v>5.4224033489991275E-7</c:v>
                </c:pt>
                <c:pt idx="2971">
                  <c:v>5.4256355559890485E-7</c:v>
                </c:pt>
                <c:pt idx="2972">
                  <c:v>5.4288675795021411E-7</c:v>
                </c:pt>
                <c:pt idx="2973">
                  <c:v>5.4320994180749864E-7</c:v>
                </c:pt>
                <c:pt idx="2974">
                  <c:v>5.4353310702560823E-7</c:v>
                </c:pt>
                <c:pt idx="2975">
                  <c:v>5.4385625345755609E-7</c:v>
                </c:pt>
                <c:pt idx="2976">
                  <c:v>5.4417938095545853E-7</c:v>
                </c:pt>
                <c:pt idx="2977">
                  <c:v>5.4450248937649382E-7</c:v>
                </c:pt>
                <c:pt idx="2978">
                  <c:v>5.448255785710677E-7</c:v>
                </c:pt>
                <c:pt idx="2979">
                  <c:v>5.4514864839559133E-7</c:v>
                </c:pt>
                <c:pt idx="2980">
                  <c:v>5.4547169870152353E-7</c:v>
                </c:pt>
                <c:pt idx="2981">
                  <c:v>5.4579472934372922E-7</c:v>
                </c:pt>
                <c:pt idx="2982">
                  <c:v>5.4611774017623889E-7</c:v>
                </c:pt>
                <c:pt idx="2983">
                  <c:v>5.4644073105261675E-7</c:v>
                </c:pt>
                <c:pt idx="2984">
                  <c:v>5.4676370182739675E-7</c:v>
                </c:pt>
                <c:pt idx="2985">
                  <c:v>5.4708665235308663E-7</c:v>
                </c:pt>
                <c:pt idx="2986">
                  <c:v>5.4740958248421069E-7</c:v>
                </c:pt>
                <c:pt idx="2987">
                  <c:v>5.4773249207474513E-7</c:v>
                </c:pt>
                <c:pt idx="2988">
                  <c:v>5.4805538097879498E-7</c:v>
                </c:pt>
                <c:pt idx="2989">
                  <c:v>5.4837824905139679E-7</c:v>
                </c:pt>
                <c:pt idx="2990">
                  <c:v>5.4870109614284468E-7</c:v>
                </c:pt>
                <c:pt idx="2991">
                  <c:v>5.4902392211042696E-7</c:v>
                </c:pt>
                <c:pt idx="2992">
                  <c:v>5.4934672680767743E-7</c:v>
                </c:pt>
                <c:pt idx="2993">
                  <c:v>5.4966951008809444E-7</c:v>
                </c:pt>
                <c:pt idx="2994">
                  <c:v>5.4999227180458489E-7</c:v>
                </c:pt>
                <c:pt idx="2995">
                  <c:v>5.5031501181356157E-7</c:v>
                </c:pt>
                <c:pt idx="2996">
                  <c:v>5.5063772996777986E-7</c:v>
                </c:pt>
                <c:pt idx="2997">
                  <c:v>5.5096042611962976E-7</c:v>
                </c:pt>
                <c:pt idx="2998">
                  <c:v>5.5128310012632821E-7</c:v>
                </c:pt>
                <c:pt idx="2999">
                  <c:v>5.5160575183900079E-7</c:v>
                </c:pt>
                <c:pt idx="3000">
                  <c:v>5.5192838111413758E-7</c:v>
                </c:pt>
                <c:pt idx="3001">
                  <c:v>5.5225098780566012E-7</c:v>
                </c:pt>
                <c:pt idx="3002">
                  <c:v>5.5257357176611458E-7</c:v>
                </c:pt>
                <c:pt idx="3003">
                  <c:v>5.528961328509207E-7</c:v>
                </c:pt>
                <c:pt idx="3004">
                  <c:v>5.5321867091356666E-7</c:v>
                </c:pt>
                <c:pt idx="3005">
                  <c:v>5.5354118580909569E-7</c:v>
                </c:pt>
                <c:pt idx="3006">
                  <c:v>5.5386367739059702E-7</c:v>
                </c:pt>
                <c:pt idx="3007">
                  <c:v>5.5418614551232338E-7</c:v>
                </c:pt>
                <c:pt idx="3008">
                  <c:v>5.5450859003128344E-7</c:v>
                </c:pt>
                <c:pt idx="3009">
                  <c:v>5.548310107976953E-7</c:v>
                </c:pt>
                <c:pt idx="3010">
                  <c:v>5.5515340766982462E-7</c:v>
                </c:pt>
                <c:pt idx="3011">
                  <c:v>5.5547578049848158E-7</c:v>
                </c:pt>
                <c:pt idx="3012">
                  <c:v>5.5579812913950858E-7</c:v>
                </c:pt>
                <c:pt idx="3013">
                  <c:v>5.5612045344693623E-7</c:v>
                </c:pt>
                <c:pt idx="3014">
                  <c:v>5.5644275327558953E-7</c:v>
                </c:pt>
                <c:pt idx="3015">
                  <c:v>5.56765028480468E-7</c:v>
                </c:pt>
                <c:pt idx="3016">
                  <c:v>5.5708727891457074E-7</c:v>
                </c:pt>
                <c:pt idx="3017">
                  <c:v>5.574095044341566E-7</c:v>
                </c:pt>
                <c:pt idx="3018">
                  <c:v>5.577317048902097E-7</c:v>
                </c:pt>
                <c:pt idx="3019">
                  <c:v>5.5805388014051916E-7</c:v>
                </c:pt>
                <c:pt idx="3020">
                  <c:v>5.5837603003873863E-7</c:v>
                </c:pt>
                <c:pt idx="3021">
                  <c:v>5.5869815443890306E-7</c:v>
                </c:pt>
                <c:pt idx="3022">
                  <c:v>5.5902025319445362E-7</c:v>
                </c:pt>
                <c:pt idx="3023">
                  <c:v>5.5934232616184915E-7</c:v>
                </c:pt>
                <c:pt idx="3024">
                  <c:v>5.5966437319643843E-7</c:v>
                </c:pt>
                <c:pt idx="3025">
                  <c:v>5.5998639415056828E-7</c:v>
                </c:pt>
                <c:pt idx="3026">
                  <c:v>5.6030838887918949E-7</c:v>
                </c:pt>
                <c:pt idx="3027">
                  <c:v>5.6063035723690885E-7</c:v>
                </c:pt>
                <c:pt idx="3028">
                  <c:v>5.6095229908056689E-7</c:v>
                </c:pt>
                <c:pt idx="3029">
                  <c:v>5.6127421426142251E-7</c:v>
                </c:pt>
                <c:pt idx="3030">
                  <c:v>5.6159610263689688E-7</c:v>
                </c:pt>
                <c:pt idx="3031">
                  <c:v>5.6191796406017949E-7</c:v>
                </c:pt>
                <c:pt idx="3032">
                  <c:v>5.6223979838663226E-7</c:v>
                </c:pt>
                <c:pt idx="3033">
                  <c:v>5.6256160546996212E-7</c:v>
                </c:pt>
                <c:pt idx="3034">
                  <c:v>5.6288338516519664E-7</c:v>
                </c:pt>
                <c:pt idx="3035">
                  <c:v>5.6320513732899825E-7</c:v>
                </c:pt>
                <c:pt idx="3036">
                  <c:v>5.6352686181527018E-7</c:v>
                </c:pt>
                <c:pt idx="3037">
                  <c:v>5.6384855847729996E-7</c:v>
                </c:pt>
                <c:pt idx="3038">
                  <c:v>5.6417022717088469E-7</c:v>
                </c:pt>
                <c:pt idx="3039">
                  <c:v>5.6449186775222962E-7</c:v>
                </c:pt>
                <c:pt idx="3040">
                  <c:v>5.6481348007381761E-7</c:v>
                </c:pt>
                <c:pt idx="3041">
                  <c:v>5.6513506399106055E-7</c:v>
                </c:pt>
                <c:pt idx="3042">
                  <c:v>5.6545661936130159E-7</c:v>
                </c:pt>
                <c:pt idx="3043">
                  <c:v>5.6577814603630211E-7</c:v>
                </c:pt>
                <c:pt idx="3044">
                  <c:v>5.6609964387338546E-7</c:v>
                </c:pt>
                <c:pt idx="3045">
                  <c:v>5.6642111272441553E-7</c:v>
                </c:pt>
                <c:pt idx="3046">
                  <c:v>5.6674255245012326E-7</c:v>
                </c:pt>
                <c:pt idx="3047">
                  <c:v>5.6706396290026269E-7</c:v>
                </c:pt>
                <c:pt idx="3048">
                  <c:v>5.6738534393111626E-7</c:v>
                </c:pt>
                <c:pt idx="3049">
                  <c:v>5.6770669539807957E-7</c:v>
                </c:pt>
                <c:pt idx="3050">
                  <c:v>5.6802801715704075E-7</c:v>
                </c:pt>
                <c:pt idx="3051">
                  <c:v>5.6834930906295875E-7</c:v>
                </c:pt>
                <c:pt idx="3052">
                  <c:v>5.6867057097067808E-7</c:v>
                </c:pt>
                <c:pt idx="3053">
                  <c:v>5.6899180273478222E-7</c:v>
                </c:pt>
                <c:pt idx="3054">
                  <c:v>5.6931300421122688E-7</c:v>
                </c:pt>
                <c:pt idx="3055">
                  <c:v>5.6963417525505835E-7</c:v>
                </c:pt>
                <c:pt idx="3056">
                  <c:v>5.6995531572043376E-7</c:v>
                </c:pt>
                <c:pt idx="3057">
                  <c:v>5.7027642546261064E-7</c:v>
                </c:pt>
                <c:pt idx="3058">
                  <c:v>5.7059750434008705E-7</c:v>
                </c:pt>
                <c:pt idx="3059">
                  <c:v>5.7091855220363823E-7</c:v>
                </c:pt>
                <c:pt idx="3060">
                  <c:v>5.7123956891273125E-7</c:v>
                </c:pt>
                <c:pt idx="3061">
                  <c:v>5.7156055431944261E-7</c:v>
                </c:pt>
                <c:pt idx="3062">
                  <c:v>5.7188150828079018E-7</c:v>
                </c:pt>
                <c:pt idx="3063">
                  <c:v>5.7220243065248317E-7</c:v>
                </c:pt>
                <c:pt idx="3064">
                  <c:v>5.7252332128875239E-7</c:v>
                </c:pt>
                <c:pt idx="3065">
                  <c:v>5.7284418004566768E-7</c:v>
                </c:pt>
                <c:pt idx="3066">
                  <c:v>5.7316500677700056E-7</c:v>
                </c:pt>
                <c:pt idx="3067">
                  <c:v>5.7348580134134702E-7</c:v>
                </c:pt>
                <c:pt idx="3068">
                  <c:v>5.738065635925041E-7</c:v>
                </c:pt>
                <c:pt idx="3069">
                  <c:v>5.7412729338604685E-7</c:v>
                </c:pt>
                <c:pt idx="3070">
                  <c:v>5.744479905786571E-7</c:v>
                </c:pt>
                <c:pt idx="3071">
                  <c:v>5.74768655022717E-7</c:v>
                </c:pt>
                <c:pt idx="3072">
                  <c:v>5.7508928657695427E-7</c:v>
                </c:pt>
                <c:pt idx="3073">
                  <c:v>5.7540988509613368E-7</c:v>
                </c:pt>
                <c:pt idx="3074">
                  <c:v>5.7573045043579059E-7</c:v>
                </c:pt>
                <c:pt idx="3075">
                  <c:v>5.7605098245189519E-7</c:v>
                </c:pt>
                <c:pt idx="3076">
                  <c:v>5.7637148099933549E-7</c:v>
                </c:pt>
                <c:pt idx="3077">
                  <c:v>5.7669194593469824E-7</c:v>
                </c:pt>
                <c:pt idx="3078">
                  <c:v>5.7701237711272986E-7</c:v>
                </c:pt>
                <c:pt idx="3079">
                  <c:v>5.7733277439036122E-7</c:v>
                </c:pt>
                <c:pt idx="3080">
                  <c:v>5.7765313762365229E-7</c:v>
                </c:pt>
                <c:pt idx="3081">
                  <c:v>5.7797346666561798E-7</c:v>
                </c:pt>
                <c:pt idx="3082">
                  <c:v>5.7829376137506678E-7</c:v>
                </c:pt>
                <c:pt idx="3083">
                  <c:v>5.7861402160660253E-7</c:v>
                </c:pt>
                <c:pt idx="3084">
                  <c:v>5.7893424721758689E-7</c:v>
                </c:pt>
                <c:pt idx="3085">
                  <c:v>5.7925443806125711E-7</c:v>
                </c:pt>
                <c:pt idx="3086">
                  <c:v>5.7957459399523574E-7</c:v>
                </c:pt>
                <c:pt idx="3087">
                  <c:v>5.7989471487673886E-7</c:v>
                </c:pt>
                <c:pt idx="3088">
                  <c:v>5.8021480055857977E-7</c:v>
                </c:pt>
                <c:pt idx="3089">
                  <c:v>5.8053485089823544E-7</c:v>
                </c:pt>
                <c:pt idx="3090">
                  <c:v>5.8085486575387582E-7</c:v>
                </c:pt>
                <c:pt idx="3091">
                  <c:v>5.8117484497755199E-7</c:v>
                </c:pt>
                <c:pt idx="3092">
                  <c:v>5.8149478842968553E-7</c:v>
                </c:pt>
                <c:pt idx="3093">
                  <c:v>5.8181469596332901E-7</c:v>
                </c:pt>
                <c:pt idx="3094">
                  <c:v>5.8213456743436319E-7</c:v>
                </c:pt>
                <c:pt idx="3095">
                  <c:v>5.8245440270150084E-7</c:v>
                </c:pt>
                <c:pt idx="3096">
                  <c:v>5.8277420161830299E-7</c:v>
                </c:pt>
                <c:pt idx="3097">
                  <c:v>5.8309396404370478E-7</c:v>
                </c:pt>
                <c:pt idx="3098">
                  <c:v>5.8341368983055445E-7</c:v>
                </c:pt>
                <c:pt idx="3099">
                  <c:v>5.8373337883764928E-7</c:v>
                </c:pt>
                <c:pt idx="3100">
                  <c:v>5.8405303092153524E-7</c:v>
                </c:pt>
                <c:pt idx="3101">
                  <c:v>5.8437264593661012E-7</c:v>
                </c:pt>
                <c:pt idx="3102">
                  <c:v>5.8469222374127521E-7</c:v>
                </c:pt>
                <c:pt idx="3103">
                  <c:v>5.8501176419095639E-7</c:v>
                </c:pt>
                <c:pt idx="3104">
                  <c:v>5.8533126714058497E-7</c:v>
                </c:pt>
                <c:pt idx="3105">
                  <c:v>5.8565073244786747E-7</c:v>
                </c:pt>
                <c:pt idx="3106">
                  <c:v>5.859701599704007E-7</c:v>
                </c:pt>
                <c:pt idx="3107">
                  <c:v>5.8628954956278097E-7</c:v>
                </c:pt>
                <c:pt idx="3108">
                  <c:v>5.8660890108325362E-7</c:v>
                </c:pt>
                <c:pt idx="3109">
                  <c:v>5.8692821438725437E-7</c:v>
                </c:pt>
                <c:pt idx="3110">
                  <c:v>5.8724748933140351E-7</c:v>
                </c:pt>
                <c:pt idx="3111">
                  <c:v>5.875667257724447E-7</c:v>
                </c:pt>
                <c:pt idx="3112">
                  <c:v>5.8788592356643569E-7</c:v>
                </c:pt>
                <c:pt idx="3113">
                  <c:v>5.8820508257183443E-7</c:v>
                </c:pt>
                <c:pt idx="3114">
                  <c:v>5.8852420264232687E-7</c:v>
                </c:pt>
                <c:pt idx="3115">
                  <c:v>5.8884328363723492E-7</c:v>
                </c:pt>
                <c:pt idx="3116">
                  <c:v>5.8916232541293918E-7</c:v>
                </c:pt>
                <c:pt idx="3117">
                  <c:v>5.8948132782496324E-7</c:v>
                </c:pt>
                <c:pt idx="3118">
                  <c:v>5.8980029073029544E-7</c:v>
                </c:pt>
                <c:pt idx="3119">
                  <c:v>5.9011921398611237E-7</c:v>
                </c:pt>
                <c:pt idx="3120">
                  <c:v>5.9043809745101573E-7</c:v>
                </c:pt>
                <c:pt idx="3121">
                  <c:v>5.9075694097739714E-7</c:v>
                </c:pt>
                <c:pt idx="3122">
                  <c:v>5.9107574442747671E-7</c:v>
                </c:pt>
                <c:pt idx="3123">
                  <c:v>5.9139450765395649E-7</c:v>
                </c:pt>
                <c:pt idx="3124">
                  <c:v>5.9171323051693903E-7</c:v>
                </c:pt>
                <c:pt idx="3125">
                  <c:v>5.9203191287043979E-7</c:v>
                </c:pt>
                <c:pt idx="3126">
                  <c:v>5.9235055457391483E-7</c:v>
                </c:pt>
                <c:pt idx="3127">
                  <c:v>5.9266915548250287E-7</c:v>
                </c:pt>
                <c:pt idx="3128">
                  <c:v>5.9298771545499221E-7</c:v>
                </c:pt>
                <c:pt idx="3129">
                  <c:v>5.9330623434753958E-7</c:v>
                </c:pt>
                <c:pt idx="3130">
                  <c:v>5.9362471201706759E-7</c:v>
                </c:pt>
                <c:pt idx="3131">
                  <c:v>5.9394314832081592E-7</c:v>
                </c:pt>
                <c:pt idx="3132">
                  <c:v>5.9426154311687701E-7</c:v>
                </c:pt>
                <c:pt idx="3133">
                  <c:v>5.9457989626182203E-7</c:v>
                </c:pt>
                <c:pt idx="3134">
                  <c:v>5.9489820761127601E-7</c:v>
                </c:pt>
                <c:pt idx="3135">
                  <c:v>5.952164770258275E-7</c:v>
                </c:pt>
                <c:pt idx="3136">
                  <c:v>5.9553470435910433E-7</c:v>
                </c:pt>
                <c:pt idx="3137">
                  <c:v>5.9585288947117677E-7</c:v>
                </c:pt>
                <c:pt idx="3138">
                  <c:v>5.9617103221894326E-7</c:v>
                </c:pt>
                <c:pt idx="3139">
                  <c:v>5.9648913245919212E-7</c:v>
                </c:pt>
                <c:pt idx="3140">
                  <c:v>5.9680719004872979E-7</c:v>
                </c:pt>
                <c:pt idx="3141">
                  <c:v>5.9712520484549645E-7</c:v>
                </c:pt>
                <c:pt idx="3142">
                  <c:v>5.974431767083958E-7</c:v>
                </c:pt>
                <c:pt idx="3143">
                  <c:v>5.9776110549195299E-7</c:v>
                </c:pt>
                <c:pt idx="3144">
                  <c:v>5.9807899105805009E-7</c:v>
                </c:pt>
                <c:pt idx="3145">
                  <c:v>5.9839683325966146E-7</c:v>
                </c:pt>
                <c:pt idx="3146">
                  <c:v>5.987146319573572E-7</c:v>
                </c:pt>
                <c:pt idx="3147">
                  <c:v>5.9903238700648813E-7</c:v>
                </c:pt>
                <c:pt idx="3148">
                  <c:v>5.9935009826646223E-7</c:v>
                </c:pt>
                <c:pt idx="3149">
                  <c:v>5.9966776559421554E-7</c:v>
                </c:pt>
                <c:pt idx="3150">
                  <c:v>5.9998538884848742E-7</c:v>
                </c:pt>
                <c:pt idx="3151">
                  <c:v>6.0030296788588779E-7</c:v>
                </c:pt>
                <c:pt idx="3152">
                  <c:v>6.0062050256465827E-7</c:v>
                </c:pt>
                <c:pt idx="3153">
                  <c:v>6.0093799274174866E-7</c:v>
                </c:pt>
                <c:pt idx="3154">
                  <c:v>6.0125543827664582E-7</c:v>
                </c:pt>
                <c:pt idx="3155">
                  <c:v>6.01572839025931E-7</c:v>
                </c:pt>
                <c:pt idx="3156">
                  <c:v>6.0189019484768984E-7</c:v>
                </c:pt>
                <c:pt idx="3157">
                  <c:v>6.0220750559796073E-7</c:v>
                </c:pt>
                <c:pt idx="3158">
                  <c:v>6.0252477114012563E-7</c:v>
                </c:pt>
                <c:pt idx="3159">
                  <c:v>6.028419913277228E-7</c:v>
                </c:pt>
                <c:pt idx="3160">
                  <c:v>6.0315916601706539E-7</c:v>
                </c:pt>
                <c:pt idx="3161">
                  <c:v>6.0347629507239835E-7</c:v>
                </c:pt>
                <c:pt idx="3162">
                  <c:v>6.0379337834585176E-7</c:v>
                </c:pt>
                <c:pt idx="3163">
                  <c:v>6.0411041569977399E-7</c:v>
                </c:pt>
                <c:pt idx="3164">
                  <c:v>6.0442740698948259E-7</c:v>
                </c:pt>
                <c:pt idx="3165">
                  <c:v>6.0474435207307593E-7</c:v>
                </c:pt>
                <c:pt idx="3166">
                  <c:v>6.0506125081163107E-7</c:v>
                </c:pt>
                <c:pt idx="3167">
                  <c:v>6.0537810306121755E-7</c:v>
                </c:pt>
                <c:pt idx="3168">
                  <c:v>6.0569490867967335E-7</c:v>
                </c:pt>
                <c:pt idx="3169">
                  <c:v>6.0601166752749344E-7</c:v>
                </c:pt>
                <c:pt idx="3170">
                  <c:v>6.0632837946076575E-7</c:v>
                </c:pt>
                <c:pt idx="3171">
                  <c:v>6.0664504433786743E-7</c:v>
                </c:pt>
                <c:pt idx="3172">
                  <c:v>6.0696166201925128E-7</c:v>
                </c:pt>
                <c:pt idx="3173">
                  <c:v>6.0727823236089481E-7</c:v>
                </c:pt>
                <c:pt idx="3174">
                  <c:v>6.0759475522348969E-7</c:v>
                </c:pt>
                <c:pt idx="3175">
                  <c:v>6.0791123046329357E-7</c:v>
                </c:pt>
                <c:pt idx="3176">
                  <c:v>6.0822765794173548E-7</c:v>
                </c:pt>
                <c:pt idx="3177">
                  <c:v>6.0854403751386043E-7</c:v>
                </c:pt>
                <c:pt idx="3178">
                  <c:v>6.0886036904099081E-7</c:v>
                </c:pt>
                <c:pt idx="3179">
                  <c:v>6.0917665238003302E-7</c:v>
                </c:pt>
                <c:pt idx="3180">
                  <c:v>6.0949288739144577E-7</c:v>
                </c:pt>
                <c:pt idx="3181">
                  <c:v>6.0980907393308943E-7</c:v>
                </c:pt>
                <c:pt idx="3182">
                  <c:v>6.1012521186163163E-7</c:v>
                </c:pt>
                <c:pt idx="3183">
                  <c:v>6.1044130103863964E-7</c:v>
                </c:pt>
                <c:pt idx="3184">
                  <c:v>6.1075734132180189E-7</c:v>
                </c:pt>
                <c:pt idx="3185">
                  <c:v>6.110733325704985E-7</c:v>
                </c:pt>
                <c:pt idx="3186">
                  <c:v>6.113892746427225E-7</c:v>
                </c:pt>
                <c:pt idx="3187">
                  <c:v>6.1170516739713988E-7</c:v>
                </c:pt>
                <c:pt idx="3188">
                  <c:v>6.1202101069304734E-7</c:v>
                </c:pt>
                <c:pt idx="3189">
                  <c:v>6.1233680439011229E-7</c:v>
                </c:pt>
                <c:pt idx="3190">
                  <c:v>6.1265254834715688E-7</c:v>
                </c:pt>
                <c:pt idx="3191">
                  <c:v>6.1296824242283047E-7</c:v>
                </c:pt>
                <c:pt idx="3192">
                  <c:v>6.1328388647628357E-7</c:v>
                </c:pt>
                <c:pt idx="3193">
                  <c:v>6.1359948036601602E-7</c:v>
                </c:pt>
                <c:pt idx="3194">
                  <c:v>6.1391502395220303E-7</c:v>
                </c:pt>
                <c:pt idx="3195">
                  <c:v>6.1423051709219481E-7</c:v>
                </c:pt>
                <c:pt idx="3196">
                  <c:v>6.1454595964723605E-7</c:v>
                </c:pt>
                <c:pt idx="3197">
                  <c:v>6.1486135147633365E-7</c:v>
                </c:pt>
                <c:pt idx="3198">
                  <c:v>6.1517669243579697E-7</c:v>
                </c:pt>
                <c:pt idx="3199">
                  <c:v>6.1549198238909804E-7</c:v>
                </c:pt>
                <c:pt idx="3200">
                  <c:v>6.1580722119278897E-7</c:v>
                </c:pt>
                <c:pt idx="3201">
                  <c:v>6.1612240870695063E-7</c:v>
                </c:pt>
                <c:pt idx="3202">
                  <c:v>6.1643754479284345E-7</c:v>
                </c:pt>
                <c:pt idx="3203">
                  <c:v>6.1675262930628274E-7</c:v>
                </c:pt>
                <c:pt idx="3204">
                  <c:v>6.1706766210925253E-7</c:v>
                </c:pt>
                <c:pt idx="3205">
                  <c:v>6.1738264306097223E-7</c:v>
                </c:pt>
                <c:pt idx="3206">
                  <c:v>6.1769757202022727E-7</c:v>
                </c:pt>
                <c:pt idx="3207">
                  <c:v>6.1801244884759389E-7</c:v>
                </c:pt>
                <c:pt idx="3208">
                  <c:v>6.1832727340140395E-7</c:v>
                </c:pt>
                <c:pt idx="3209">
                  <c:v>6.1864204554116971E-7</c:v>
                </c:pt>
                <c:pt idx="3210">
                  <c:v>6.1895676512837144E-7</c:v>
                </c:pt>
                <c:pt idx="3211">
                  <c:v>6.1927143202062776E-7</c:v>
                </c:pt>
                <c:pt idx="3212">
                  <c:v>6.1958604608071425E-7</c:v>
                </c:pt>
                <c:pt idx="3213">
                  <c:v>6.1990060716420122E-7</c:v>
                </c:pt>
                <c:pt idx="3214">
                  <c:v>6.2021511513319317E-7</c:v>
                </c:pt>
                <c:pt idx="3215">
                  <c:v>6.205295698500409E-7</c:v>
                </c:pt>
                <c:pt idx="3216">
                  <c:v>6.2084397116872462E-7</c:v>
                </c:pt>
                <c:pt idx="3217">
                  <c:v>6.2115831895343762E-7</c:v>
                </c:pt>
                <c:pt idx="3218">
                  <c:v>6.2147261306433307E-7</c:v>
                </c:pt>
                <c:pt idx="3219">
                  <c:v>6.2178685335813154E-7</c:v>
                </c:pt>
                <c:pt idx="3220">
                  <c:v>6.2210103969858111E-7</c:v>
                </c:pt>
                <c:pt idx="3221">
                  <c:v>6.2241517194367818E-7</c:v>
                </c:pt>
                <c:pt idx="3222">
                  <c:v>6.2272924995321678E-7</c:v>
                </c:pt>
                <c:pt idx="3223">
                  <c:v>6.2304327358765162E-7</c:v>
                </c:pt>
                <c:pt idx="3224">
                  <c:v>6.2335724270809884E-7</c:v>
                </c:pt>
                <c:pt idx="3225">
                  <c:v>6.2367115717423302E-7</c:v>
                </c:pt>
                <c:pt idx="3226">
                  <c:v>6.2398501684720092E-7</c:v>
                </c:pt>
                <c:pt idx="3227">
                  <c:v>6.242988215858954E-7</c:v>
                </c:pt>
                <c:pt idx="3228">
                  <c:v>6.2461257125096685E-7</c:v>
                </c:pt>
                <c:pt idx="3229">
                  <c:v>6.2492626570098607E-7</c:v>
                </c:pt>
                <c:pt idx="3230">
                  <c:v>6.2523990479974943E-7</c:v>
                </c:pt>
                <c:pt idx="3231">
                  <c:v>6.2555348840498015E-7</c:v>
                </c:pt>
                <c:pt idx="3232">
                  <c:v>6.2586701637976109E-7</c:v>
                </c:pt>
                <c:pt idx="3233">
                  <c:v>6.2618048858285521E-7</c:v>
                </c:pt>
                <c:pt idx="3234">
                  <c:v>6.2649390487443454E-7</c:v>
                </c:pt>
                <c:pt idx="3235">
                  <c:v>6.2680726511493884E-7</c:v>
                </c:pt>
                <c:pt idx="3236">
                  <c:v>6.2712056916729638E-7</c:v>
                </c:pt>
                <c:pt idx="3237">
                  <c:v>6.274338168898912E-7</c:v>
                </c:pt>
                <c:pt idx="3238">
                  <c:v>6.2774700814414509E-7</c:v>
                </c:pt>
                <c:pt idx="3239">
                  <c:v>6.280601427900773E-7</c:v>
                </c:pt>
                <c:pt idx="3240">
                  <c:v>6.2837322068986804E-7</c:v>
                </c:pt>
                <c:pt idx="3241">
                  <c:v>6.2868624170200627E-7</c:v>
                </c:pt>
                <c:pt idx="3242">
                  <c:v>6.2899920568962882E-7</c:v>
                </c:pt>
                <c:pt idx="3243">
                  <c:v>6.2931211251235705E-7</c:v>
                </c:pt>
                <c:pt idx="3244">
                  <c:v>6.2962496203250309E-7</c:v>
                </c:pt>
                <c:pt idx="3245">
                  <c:v>6.2993775410961034E-7</c:v>
                </c:pt>
                <c:pt idx="3246">
                  <c:v>6.3025048860565004E-7</c:v>
                </c:pt>
                <c:pt idx="3247">
                  <c:v>6.3056316538004309E-7</c:v>
                </c:pt>
                <c:pt idx="3248">
                  <c:v>6.3087578429549941E-7</c:v>
                </c:pt>
                <c:pt idx="3249">
                  <c:v>6.3118834521206778E-7</c:v>
                </c:pt>
                <c:pt idx="3250">
                  <c:v>6.315008479916326E-7</c:v>
                </c:pt>
                <c:pt idx="3251">
                  <c:v>6.3181329249420928E-7</c:v>
                </c:pt>
                <c:pt idx="3252">
                  <c:v>6.3212567858242211E-7</c:v>
                </c:pt>
                <c:pt idx="3253">
                  <c:v>6.3243800611656305E-7</c:v>
                </c:pt>
                <c:pt idx="3254">
                  <c:v>6.3275027495840808E-7</c:v>
                </c:pt>
                <c:pt idx="3255">
                  <c:v>6.3306248497040254E-7</c:v>
                </c:pt>
                <c:pt idx="3256">
                  <c:v>6.3337463601038234E-7</c:v>
                </c:pt>
                <c:pt idx="3257">
                  <c:v>6.3368672794352153E-7</c:v>
                </c:pt>
                <c:pt idx="3258">
                  <c:v>6.3399876062978852E-7</c:v>
                </c:pt>
                <c:pt idx="3259">
                  <c:v>6.3431073393004088E-7</c:v>
                </c:pt>
                <c:pt idx="3260">
                  <c:v>6.3462264770554014E-7</c:v>
                </c:pt>
                <c:pt idx="3261">
                  <c:v>6.3493450182036269E-7</c:v>
                </c:pt>
                <c:pt idx="3262">
                  <c:v>6.3524629613288675E-7</c:v>
                </c:pt>
                <c:pt idx="3263">
                  <c:v>6.3555803050749038E-7</c:v>
                </c:pt>
                <c:pt idx="3264">
                  <c:v>6.3586970480453299E-7</c:v>
                </c:pt>
                <c:pt idx="3265">
                  <c:v>6.3618131888522083E-7</c:v>
                </c:pt>
                <c:pt idx="3266">
                  <c:v>6.3649287261138642E-7</c:v>
                </c:pt>
                <c:pt idx="3267">
                  <c:v>6.368043658469071E-7</c:v>
                </c:pt>
                <c:pt idx="3268">
                  <c:v>6.3711579845141566E-7</c:v>
                </c:pt>
                <c:pt idx="3269">
                  <c:v>6.3742717028771868E-7</c:v>
                </c:pt>
                <c:pt idx="3270">
                  <c:v>6.3773848121716791E-7</c:v>
                </c:pt>
                <c:pt idx="3271">
                  <c:v>6.3804973110109968E-7</c:v>
                </c:pt>
                <c:pt idx="3272">
                  <c:v>6.3836091980260872E-7</c:v>
                </c:pt>
                <c:pt idx="3273">
                  <c:v>6.3867204718544193E-7</c:v>
                </c:pt>
                <c:pt idx="3274">
                  <c:v>6.3898311310944998E-7</c:v>
                </c:pt>
                <c:pt idx="3275">
                  <c:v>6.392941174351329E-7</c:v>
                </c:pt>
                <c:pt idx="3276">
                  <c:v>6.3960506002730275E-7</c:v>
                </c:pt>
                <c:pt idx="3277">
                  <c:v>6.3991594074709642E-7</c:v>
                </c:pt>
                <c:pt idx="3278">
                  <c:v>6.4022675945852223E-7</c:v>
                </c:pt>
                <c:pt idx="3279">
                  <c:v>6.4053751602064471E-7</c:v>
                </c:pt>
                <c:pt idx="3280">
                  <c:v>6.4084821029875396E-7</c:v>
                </c:pt>
                <c:pt idx="3281">
                  <c:v>6.4115884215292882E-7</c:v>
                </c:pt>
                <c:pt idx="3282">
                  <c:v>6.4146941144701022E-7</c:v>
                </c:pt>
                <c:pt idx="3283">
                  <c:v>6.4177991804318146E-7</c:v>
                </c:pt>
                <c:pt idx="3284">
                  <c:v>6.4209036180418953E-7</c:v>
                </c:pt>
                <c:pt idx="3285">
                  <c:v>6.4240074259172221E-7</c:v>
                </c:pt>
                <c:pt idx="3286">
                  <c:v>6.4271106026923249E-7</c:v>
                </c:pt>
                <c:pt idx="3287">
                  <c:v>6.4302131469737869E-7</c:v>
                </c:pt>
                <c:pt idx="3288">
                  <c:v>6.4333150574020905E-7</c:v>
                </c:pt>
                <c:pt idx="3289">
                  <c:v>6.4364163326253924E-7</c:v>
                </c:pt>
                <c:pt idx="3290">
                  <c:v>6.4395169712344892E-7</c:v>
                </c:pt>
                <c:pt idx="3291">
                  <c:v>6.4426169718770408E-7</c:v>
                </c:pt>
                <c:pt idx="3292">
                  <c:v>6.4457163331718435E-7</c:v>
                </c:pt>
                <c:pt idx="3293">
                  <c:v>6.4488150537489201E-7</c:v>
                </c:pt>
                <c:pt idx="3294">
                  <c:v>6.4519131322649102E-7</c:v>
                </c:pt>
                <c:pt idx="3295">
                  <c:v>6.45501056728849E-7</c:v>
                </c:pt>
                <c:pt idx="3296">
                  <c:v>6.4581073575088126E-7</c:v>
                </c:pt>
                <c:pt idx="3297">
                  <c:v>6.4612035015330774E-7</c:v>
                </c:pt>
                <c:pt idx="3298">
                  <c:v>6.4642989979819441E-7</c:v>
                </c:pt>
                <c:pt idx="3299">
                  <c:v>6.4673938454937892E-7</c:v>
                </c:pt>
                <c:pt idx="3300">
                  <c:v>6.4704880427039633E-7</c:v>
                </c:pt>
                <c:pt idx="3301">
                  <c:v>6.4735815882470197E-7</c:v>
                </c:pt>
                <c:pt idx="3302">
                  <c:v>6.4766744807424247E-7</c:v>
                </c:pt>
                <c:pt idx="3303">
                  <c:v>6.4797667188392139E-7</c:v>
                </c:pt>
                <c:pt idx="3304">
                  <c:v>6.4828583011601689E-7</c:v>
                </c:pt>
                <c:pt idx="3305">
                  <c:v>6.4859492263424612E-7</c:v>
                </c:pt>
                <c:pt idx="3306">
                  <c:v>6.4890394930016791E-7</c:v>
                </c:pt>
                <c:pt idx="3307">
                  <c:v>6.4921290998031357E-7</c:v>
                </c:pt>
                <c:pt idx="3308">
                  <c:v>6.4952180453767077E-7</c:v>
                </c:pt>
                <c:pt idx="3309">
                  <c:v>6.4983063283364798E-7</c:v>
                </c:pt>
                <c:pt idx="3310">
                  <c:v>6.5013939473219073E-7</c:v>
                </c:pt>
                <c:pt idx="3311">
                  <c:v>6.5044809009803846E-7</c:v>
                </c:pt>
                <c:pt idx="3312">
                  <c:v>6.5075671879578512E-7</c:v>
                </c:pt>
                <c:pt idx="3313">
                  <c:v>6.5106528068678834E-7</c:v>
                </c:pt>
                <c:pt idx="3314">
                  <c:v>6.5137377563606549E-7</c:v>
                </c:pt>
                <c:pt idx="3315">
                  <c:v>6.5168220350700954E-7</c:v>
                </c:pt>
                <c:pt idx="3316">
                  <c:v>6.5199056416311338E-7</c:v>
                </c:pt>
                <c:pt idx="3317">
                  <c:v>6.5229885746826127E-7</c:v>
                </c:pt>
                <c:pt idx="3318">
                  <c:v>6.526070832883212E-7</c:v>
                </c:pt>
                <c:pt idx="3319">
                  <c:v>6.5291524148340969E-7</c:v>
                </c:pt>
                <c:pt idx="3320">
                  <c:v>6.5322333192237683E-7</c:v>
                </c:pt>
                <c:pt idx="3321">
                  <c:v>6.5353135446491107E-7</c:v>
                </c:pt>
                <c:pt idx="3322">
                  <c:v>6.5383930897791168E-7</c:v>
                </c:pt>
                <c:pt idx="3323">
                  <c:v>6.5414719532481226E-7</c:v>
                </c:pt>
                <c:pt idx="3324">
                  <c:v>6.544550133687647E-7</c:v>
                </c:pt>
                <c:pt idx="3325">
                  <c:v>6.5476276297457068E-7</c:v>
                </c:pt>
                <c:pt idx="3326">
                  <c:v>6.5507044400643684E-7</c:v>
                </c:pt>
                <c:pt idx="3327">
                  <c:v>6.5537805632945773E-7</c:v>
                </c:pt>
                <c:pt idx="3328">
                  <c:v>6.5568559980644703E-7</c:v>
                </c:pt>
                <c:pt idx="3329">
                  <c:v>6.5599307430339833E-7</c:v>
                </c:pt>
                <c:pt idx="3330">
                  <c:v>6.563004796831252E-7</c:v>
                </c:pt>
                <c:pt idx="3331">
                  <c:v>6.5660781581171238E-7</c:v>
                </c:pt>
                <c:pt idx="3332">
                  <c:v>6.5691508255138836E-7</c:v>
                </c:pt>
                <c:pt idx="3333">
                  <c:v>6.5722227977071397E-7</c:v>
                </c:pt>
                <c:pt idx="3334">
                  <c:v>6.5752940733025307E-7</c:v>
                </c:pt>
                <c:pt idx="3335">
                  <c:v>6.57836465096611E-7</c:v>
                </c:pt>
                <c:pt idx="3336">
                  <c:v>6.5814345293489786E-7</c:v>
                </c:pt>
                <c:pt idx="3337">
                  <c:v>6.5845037070782625E-7</c:v>
                </c:pt>
                <c:pt idx="3338">
                  <c:v>6.5875721828118262E-7</c:v>
                </c:pt>
                <c:pt idx="3339">
                  <c:v>6.5906399552085667E-7</c:v>
                </c:pt>
                <c:pt idx="3340">
                  <c:v>6.5937070229110565E-7</c:v>
                </c:pt>
                <c:pt idx="3341">
                  <c:v>6.5967733845710056E-7</c:v>
                </c:pt>
                <c:pt idx="3342">
                  <c:v>6.5998390388244621E-7</c:v>
                </c:pt>
                <c:pt idx="3343">
                  <c:v>6.602903984334877E-7</c:v>
                </c:pt>
                <c:pt idx="3344">
                  <c:v>6.6059682197380867E-7</c:v>
                </c:pt>
                <c:pt idx="3345">
                  <c:v>6.6090317437172038E-7</c:v>
                </c:pt>
                <c:pt idx="3346">
                  <c:v>6.6120945548918441E-7</c:v>
                </c:pt>
                <c:pt idx="3347">
                  <c:v>6.6151566519117492E-7</c:v>
                </c:pt>
                <c:pt idx="3348">
                  <c:v>6.6182180334552344E-7</c:v>
                </c:pt>
                <c:pt idx="3349">
                  <c:v>6.6212786981558204E-7</c:v>
                </c:pt>
                <c:pt idx="3350">
                  <c:v>6.6243386446878046E-7</c:v>
                </c:pt>
                <c:pt idx="3351">
                  <c:v>6.6273978716822459E-7</c:v>
                </c:pt>
                <c:pt idx="3352">
                  <c:v>6.6304563777827452E-7</c:v>
                </c:pt>
                <c:pt idx="3353">
                  <c:v>6.6335141616922503E-7</c:v>
                </c:pt>
                <c:pt idx="3354">
                  <c:v>6.6365712220177849E-7</c:v>
                </c:pt>
                <c:pt idx="3355">
                  <c:v>6.6396275574361225E-7</c:v>
                </c:pt>
                <c:pt idx="3356">
                  <c:v>6.6426831665997555E-7</c:v>
                </c:pt>
                <c:pt idx="3357">
                  <c:v>6.6457380481610789E-7</c:v>
                </c:pt>
                <c:pt idx="3358">
                  <c:v>6.6487922007891392E-7</c:v>
                </c:pt>
                <c:pt idx="3359">
                  <c:v>6.651845623120533E-7</c:v>
                </c:pt>
                <c:pt idx="3360">
                  <c:v>6.6548983138442747E-7</c:v>
                </c:pt>
                <c:pt idx="3361">
                  <c:v>6.6579502715895273E-7</c:v>
                </c:pt>
                <c:pt idx="3362">
                  <c:v>6.6610014950376657E-7</c:v>
                </c:pt>
                <c:pt idx="3363">
                  <c:v>6.6640519828307968E-7</c:v>
                </c:pt>
                <c:pt idx="3364">
                  <c:v>6.6671017336442392E-7</c:v>
                </c:pt>
                <c:pt idx="3365">
                  <c:v>6.6701507461085811E-7</c:v>
                </c:pt>
                <c:pt idx="3366">
                  <c:v>6.673199018916191E-7</c:v>
                </c:pt>
                <c:pt idx="3367">
                  <c:v>6.6762465507194713E-7</c:v>
                </c:pt>
                <c:pt idx="3368">
                  <c:v>6.6792933401734469E-7</c:v>
                </c:pt>
                <c:pt idx="3369">
                  <c:v>6.6823393859446243E-7</c:v>
                </c:pt>
                <c:pt idx="3370">
                  <c:v>6.6853846867062386E-7</c:v>
                </c:pt>
                <c:pt idx="3371">
                  <c:v>6.6884292410921782E-7</c:v>
                </c:pt>
                <c:pt idx="3372">
                  <c:v>6.6914730477891249E-7</c:v>
                </c:pt>
                <c:pt idx="3373">
                  <c:v>6.6945161054489504E-7</c:v>
                </c:pt>
                <c:pt idx="3374">
                  <c:v>6.6975584127543281E-7</c:v>
                </c:pt>
                <c:pt idx="3375">
                  <c:v>6.7005999683665054E-7</c:v>
                </c:pt>
                <c:pt idx="3376">
                  <c:v>6.703640770928923E-7</c:v>
                </c:pt>
                <c:pt idx="3377">
                  <c:v>6.7066808191249254E-7</c:v>
                </c:pt>
                <c:pt idx="3378">
                  <c:v>6.7097201116107361E-7</c:v>
                </c:pt>
                <c:pt idx="3379">
                  <c:v>6.7127586470725106E-7</c:v>
                </c:pt>
                <c:pt idx="3380">
                  <c:v>6.7157964241604025E-7</c:v>
                </c:pt>
                <c:pt idx="3381">
                  <c:v>6.7188334415447214E-7</c:v>
                </c:pt>
                <c:pt idx="3382">
                  <c:v>6.7218696979009344E-7</c:v>
                </c:pt>
                <c:pt idx="3383">
                  <c:v>6.7249051918800864E-7</c:v>
                </c:pt>
                <c:pt idx="3384">
                  <c:v>6.727939922175699E-7</c:v>
                </c:pt>
                <c:pt idx="3385">
                  <c:v>6.7309738874543739E-7</c:v>
                </c:pt>
                <c:pt idx="3386">
                  <c:v>6.7340070863637279E-7</c:v>
                </c:pt>
                <c:pt idx="3387">
                  <c:v>6.7370395175954804E-7</c:v>
                </c:pt>
                <c:pt idx="3388">
                  <c:v>6.740071179805065E-7</c:v>
                </c:pt>
                <c:pt idx="3389">
                  <c:v>6.7431020716836126E-7</c:v>
                </c:pt>
                <c:pt idx="3390">
                  <c:v>6.7461321918827579E-7</c:v>
                </c:pt>
                <c:pt idx="3391">
                  <c:v>6.7491615390994222E-7</c:v>
                </c:pt>
                <c:pt idx="3392">
                  <c:v>6.7521901119707243E-7</c:v>
                </c:pt>
                <c:pt idx="3393">
                  <c:v>6.7552179092094153E-7</c:v>
                </c:pt>
                <c:pt idx="3394">
                  <c:v>6.7582449294606715E-7</c:v>
                </c:pt>
                <c:pt idx="3395">
                  <c:v>6.7612711714079178E-7</c:v>
                </c:pt>
                <c:pt idx="3396">
                  <c:v>6.7642966337413649E-7</c:v>
                </c:pt>
                <c:pt idx="3397">
                  <c:v>6.7673213151178324E-7</c:v>
                </c:pt>
                <c:pt idx="3398">
                  <c:v>6.7703452142162114E-7</c:v>
                </c:pt>
                <c:pt idx="3399">
                  <c:v>6.7733683297210355E-7</c:v>
                </c:pt>
                <c:pt idx="3400">
                  <c:v>6.7763906603005604E-7</c:v>
                </c:pt>
                <c:pt idx="3401">
                  <c:v>6.7794122046325643E-7</c:v>
                </c:pt>
                <c:pt idx="3402">
                  <c:v>6.7824329614132772E-7</c:v>
                </c:pt>
                <c:pt idx="3403">
                  <c:v>6.7854529292940681E-7</c:v>
                </c:pt>
                <c:pt idx="3404">
                  <c:v>6.7884721069568617E-7</c:v>
                </c:pt>
                <c:pt idx="3405">
                  <c:v>6.7914904931073111E-7</c:v>
                </c:pt>
                <c:pt idx="3406">
                  <c:v>6.7945080864011538E-7</c:v>
                </c:pt>
                <c:pt idx="3407">
                  <c:v>6.7975248855178443E-7</c:v>
                </c:pt>
                <c:pt idx="3408">
                  <c:v>6.8005408891605762E-7</c:v>
                </c:pt>
                <c:pt idx="3409">
                  <c:v>6.8035560960015989E-7</c:v>
                </c:pt>
                <c:pt idx="3410">
                  <c:v>6.8065705046917965E-7</c:v>
                </c:pt>
                <c:pt idx="3411">
                  <c:v>6.809584113955027E-7</c:v>
                </c:pt>
                <c:pt idx="3412">
                  <c:v>6.8125969224661041E-7</c:v>
                </c:pt>
                <c:pt idx="3413">
                  <c:v>6.8156089289091685E-7</c:v>
                </c:pt>
                <c:pt idx="3414">
                  <c:v>6.818620131944013E-7</c:v>
                </c:pt>
                <c:pt idx="3415">
                  <c:v>6.8216305302645032E-7</c:v>
                </c:pt>
                <c:pt idx="3416">
                  <c:v>6.824640122579366E-7</c:v>
                </c:pt>
                <c:pt idx="3417">
                  <c:v>6.8276489075475237E-7</c:v>
                </c:pt>
                <c:pt idx="3418">
                  <c:v>6.8306568838734681E-7</c:v>
                </c:pt>
                <c:pt idx="3419">
                  <c:v>6.8336640502357271E-7</c:v>
                </c:pt>
                <c:pt idx="3420">
                  <c:v>6.8366704053010635E-7</c:v>
                </c:pt>
                <c:pt idx="3421">
                  <c:v>6.8396759477834536E-7</c:v>
                </c:pt>
                <c:pt idx="3422">
                  <c:v>6.8426806763683765E-7</c:v>
                </c:pt>
                <c:pt idx="3423">
                  <c:v>6.8456845897396466E-7</c:v>
                </c:pt>
                <c:pt idx="3424">
                  <c:v>6.848687686593657E-7</c:v>
                </c:pt>
                <c:pt idx="3425">
                  <c:v>6.8516899656063109E-7</c:v>
                </c:pt>
                <c:pt idx="3426">
                  <c:v>6.8546914254670039E-7</c:v>
                </c:pt>
                <c:pt idx="3427">
                  <c:v>6.8576920648949627E-7</c:v>
                </c:pt>
                <c:pt idx="3428">
                  <c:v>6.8606918825376622E-7</c:v>
                </c:pt>
                <c:pt idx="3429">
                  <c:v>6.8636908771117045E-7</c:v>
                </c:pt>
                <c:pt idx="3430">
                  <c:v>6.8666890473042265E-7</c:v>
                </c:pt>
                <c:pt idx="3431">
                  <c:v>6.8696863918126643E-7</c:v>
                </c:pt>
                <c:pt idx="3432">
                  <c:v>6.8726829093392448E-7</c:v>
                </c:pt>
                <c:pt idx="3433">
                  <c:v>6.8756785985541653E-7</c:v>
                </c:pt>
                <c:pt idx="3434">
                  <c:v>6.878673458163237E-7</c:v>
                </c:pt>
                <c:pt idx="3435">
                  <c:v>6.881667486845299E-7</c:v>
                </c:pt>
                <c:pt idx="3436">
                  <c:v>6.8846606833297956E-7</c:v>
                </c:pt>
                <c:pt idx="3437">
                  <c:v>6.8876530462770563E-7</c:v>
                </c:pt>
                <c:pt idx="3438">
                  <c:v>6.8906445744159928E-7</c:v>
                </c:pt>
                <c:pt idx="3439">
                  <c:v>6.893635266414202E-7</c:v>
                </c:pt>
                <c:pt idx="3440">
                  <c:v>6.8966251209938439E-7</c:v>
                </c:pt>
                <c:pt idx="3441">
                  <c:v>6.8996141368392485E-7</c:v>
                </c:pt>
                <c:pt idx="3442">
                  <c:v>6.9026023126351558E-7</c:v>
                </c:pt>
                <c:pt idx="3443">
                  <c:v>6.9055896470962336E-7</c:v>
                </c:pt>
                <c:pt idx="3444">
                  <c:v>6.908576138929055E-7</c:v>
                </c:pt>
                <c:pt idx="3445">
                  <c:v>6.9115617868200817E-7</c:v>
                </c:pt>
                <c:pt idx="3446">
                  <c:v>6.9145465894845754E-7</c:v>
                </c:pt>
                <c:pt idx="3447">
                  <c:v>6.9175305455939141E-7</c:v>
                </c:pt>
                <c:pt idx="3448">
                  <c:v>6.9205136538766727E-7</c:v>
                </c:pt>
                <c:pt idx="3449">
                  <c:v>6.9234959130348569E-7</c:v>
                </c:pt>
                <c:pt idx="3450">
                  <c:v>6.9264773217658136E-7</c:v>
                </c:pt>
                <c:pt idx="3451">
                  <c:v>6.9294578787460581E-7</c:v>
                </c:pt>
                <c:pt idx="3452">
                  <c:v>6.932437582709128E-7</c:v>
                </c:pt>
                <c:pt idx="3453">
                  <c:v>6.9354164323499498E-7</c:v>
                </c:pt>
                <c:pt idx="3454">
                  <c:v>6.9383944263906906E-7</c:v>
                </c:pt>
                <c:pt idx="3455">
                  <c:v>6.9413715635181212E-7</c:v>
                </c:pt>
                <c:pt idx="3456">
                  <c:v>6.9443478424358438E-7</c:v>
                </c:pt>
                <c:pt idx="3457">
                  <c:v>6.9473232618564553E-7</c:v>
                </c:pt>
                <c:pt idx="3458">
                  <c:v>6.9502978204784069E-7</c:v>
                </c:pt>
                <c:pt idx="3459">
                  <c:v>6.9532715170146955E-7</c:v>
                </c:pt>
                <c:pt idx="3460">
                  <c:v>6.9562443501898664E-7</c:v>
                </c:pt>
                <c:pt idx="3461">
                  <c:v>6.9592163186670919E-7</c:v>
                </c:pt>
                <c:pt idx="3462">
                  <c:v>6.9621874212016498E-7</c:v>
                </c:pt>
                <c:pt idx="3463">
                  <c:v>6.9651576564925407E-7</c:v>
                </c:pt>
                <c:pt idx="3464">
                  <c:v>6.9681270232352525E-7</c:v>
                </c:pt>
                <c:pt idx="3465">
                  <c:v>6.9710955201396026E-7</c:v>
                </c:pt>
                <c:pt idx="3466">
                  <c:v>6.974063145938329E-7</c:v>
                </c:pt>
                <c:pt idx="3467">
                  <c:v>6.9770298993184874E-7</c:v>
                </c:pt>
                <c:pt idx="3468">
                  <c:v>6.9799957790046556E-7</c:v>
                </c:pt>
                <c:pt idx="3469">
                  <c:v>6.9829607837132793E-7</c:v>
                </c:pt>
                <c:pt idx="3470">
                  <c:v>6.98592491213619E-7</c:v>
                </c:pt>
                <c:pt idx="3471">
                  <c:v>6.9888881630217982E-7</c:v>
                </c:pt>
                <c:pt idx="3472">
                  <c:v>6.9918505350382166E-7</c:v>
                </c:pt>
                <c:pt idx="3473">
                  <c:v>6.9948120269354415E-7</c:v>
                </c:pt>
                <c:pt idx="3474">
                  <c:v>6.9977726374256293E-7</c:v>
                </c:pt>
                <c:pt idx="3475">
                  <c:v>7.000732365220914E-7</c:v>
                </c:pt>
                <c:pt idx="3476">
                  <c:v>7.0036912090289922E-7</c:v>
                </c:pt>
                <c:pt idx="3477">
                  <c:v>7.0066491675768169E-7</c:v>
                </c:pt>
                <c:pt idx="3478">
                  <c:v>7.0096062395759905E-7</c:v>
                </c:pt>
                <c:pt idx="3479">
                  <c:v>7.0125624237446029E-7</c:v>
                </c:pt>
                <c:pt idx="3480">
                  <c:v>7.0155177187867741E-7</c:v>
                </c:pt>
                <c:pt idx="3481">
                  <c:v>7.0184721234579861E-7</c:v>
                </c:pt>
                <c:pt idx="3482">
                  <c:v>7.0214256364616336E-7</c:v>
                </c:pt>
                <c:pt idx="3483">
                  <c:v>7.0243782564864272E-7</c:v>
                </c:pt>
                <c:pt idx="3484">
                  <c:v>7.0273299823052639E-7</c:v>
                </c:pt>
                <c:pt idx="3485">
                  <c:v>7.0302808126103119E-7</c:v>
                </c:pt>
                <c:pt idx="3486">
                  <c:v>7.0332307461190746E-7</c:v>
                </c:pt>
                <c:pt idx="3487">
                  <c:v>7.0361797815711542E-7</c:v>
                </c:pt>
                <c:pt idx="3488">
                  <c:v>7.03912791767588E-7</c:v>
                </c:pt>
                <c:pt idx="3489">
                  <c:v>7.0420751531546696E-7</c:v>
                </c:pt>
                <c:pt idx="3490">
                  <c:v>7.0450214867426708E-7</c:v>
                </c:pt>
                <c:pt idx="3491">
                  <c:v>7.0479669171570861E-7</c:v>
                </c:pt>
                <c:pt idx="3492">
                  <c:v>7.0509114431244249E-7</c:v>
                </c:pt>
                <c:pt idx="3493">
                  <c:v>7.0538550633809743E-7</c:v>
                </c:pt>
                <c:pt idx="3494">
                  <c:v>7.0567977766229198E-7</c:v>
                </c:pt>
                <c:pt idx="3495">
                  <c:v>7.0597395816079764E-7</c:v>
                </c:pt>
                <c:pt idx="3496">
                  <c:v>7.0626804770558569E-7</c:v>
                </c:pt>
                <c:pt idx="3497">
                  <c:v>7.0656204616820582E-7</c:v>
                </c:pt>
                <c:pt idx="3498">
                  <c:v>7.0685595342393952E-7</c:v>
                </c:pt>
                <c:pt idx="3499">
                  <c:v>7.0714976934389197E-7</c:v>
                </c:pt>
                <c:pt idx="3500">
                  <c:v>7.0744349380005291E-7</c:v>
                </c:pt>
                <c:pt idx="3501">
                  <c:v>7.0773712666784325E-7</c:v>
                </c:pt>
                <c:pt idx="3502">
                  <c:v>7.0803066781820133E-7</c:v>
                </c:pt>
                <c:pt idx="3503">
                  <c:v>7.083241171247259E-7</c:v>
                </c:pt>
                <c:pt idx="3504">
                  <c:v>7.0861747446220751E-7</c:v>
                </c:pt>
                <c:pt idx="3505">
                  <c:v>7.0891073970211905E-7</c:v>
                </c:pt>
                <c:pt idx="3506">
                  <c:v>7.0920391271805876E-7</c:v>
                </c:pt>
                <c:pt idx="3507">
                  <c:v>7.0949699338297022E-7</c:v>
                </c:pt>
                <c:pt idx="3508">
                  <c:v>7.0978998157234518E-7</c:v>
                </c:pt>
                <c:pt idx="3509">
                  <c:v>7.1008287715784133E-7</c:v>
                </c:pt>
                <c:pt idx="3510">
                  <c:v>7.1037568001237778E-7</c:v>
                </c:pt>
                <c:pt idx="3511">
                  <c:v>7.1066839001128357E-7</c:v>
                </c:pt>
                <c:pt idx="3512">
                  <c:v>7.1096100702717383E-7</c:v>
                </c:pt>
                <c:pt idx="3513">
                  <c:v>7.1125353093343577E-7</c:v>
                </c:pt>
                <c:pt idx="3514">
                  <c:v>7.115459616066171E-7</c:v>
                </c:pt>
                <c:pt idx="3515">
                  <c:v>7.1183829891577446E-7</c:v>
                </c:pt>
                <c:pt idx="3516">
                  <c:v>7.1213054273804116E-7</c:v>
                </c:pt>
                <c:pt idx="3517">
                  <c:v>7.1242269294549375E-7</c:v>
                </c:pt>
                <c:pt idx="3518">
                  <c:v>7.1271474941337061E-7</c:v>
                </c:pt>
                <c:pt idx="3519">
                  <c:v>7.1300671201592717E-7</c:v>
                </c:pt>
                <c:pt idx="3520">
                  <c:v>7.132985806261772E-7</c:v>
                </c:pt>
                <c:pt idx="3521">
                  <c:v>7.1359035511903332E-7</c:v>
                </c:pt>
                <c:pt idx="3522">
                  <c:v>7.1388203536783793E-7</c:v>
                </c:pt>
                <c:pt idx="3523">
                  <c:v>7.1417362124759885E-7</c:v>
                </c:pt>
                <c:pt idx="3524">
                  <c:v>7.1446511263189406E-7</c:v>
                </c:pt>
                <c:pt idx="3525">
                  <c:v>7.1475650939711755E-7</c:v>
                </c:pt>
                <c:pt idx="3526">
                  <c:v>7.1504781141476031E-7</c:v>
                </c:pt>
                <c:pt idx="3527">
                  <c:v>7.1533901856182873E-7</c:v>
                </c:pt>
                <c:pt idx="3528">
                  <c:v>7.1563013071124637E-7</c:v>
                </c:pt>
                <c:pt idx="3529">
                  <c:v>7.1592114773812055E-7</c:v>
                </c:pt>
                <c:pt idx="3530">
                  <c:v>7.162120695165971E-7</c:v>
                </c:pt>
                <c:pt idx="3531">
                  <c:v>7.1650289592389998E-7</c:v>
                </c:pt>
                <c:pt idx="3532">
                  <c:v>7.1679362683112336E-7</c:v>
                </c:pt>
                <c:pt idx="3533">
                  <c:v>7.170842621147652E-7</c:v>
                </c:pt>
                <c:pt idx="3534">
                  <c:v>7.1737480164949266E-7</c:v>
                </c:pt>
                <c:pt idx="3535">
                  <c:v>7.176652453105145E-7</c:v>
                </c:pt>
                <c:pt idx="3536">
                  <c:v>7.1795559297344118E-7</c:v>
                </c:pt>
                <c:pt idx="3537">
                  <c:v>7.1824584451085015E-7</c:v>
                </c:pt>
                <c:pt idx="3538">
                  <c:v>7.1853599980244769E-7</c:v>
                </c:pt>
                <c:pt idx="3539">
                  <c:v>7.1882605871848509E-7</c:v>
                </c:pt>
                <c:pt idx="3540">
                  <c:v>7.1911602113650742E-7</c:v>
                </c:pt>
                <c:pt idx="3541">
                  <c:v>7.1940588693220382E-7</c:v>
                </c:pt>
                <c:pt idx="3542">
                  <c:v>7.1969565597982895E-7</c:v>
                </c:pt>
                <c:pt idx="3543">
                  <c:v>7.1998532815462758E-7</c:v>
                </c:pt>
                <c:pt idx="3544">
                  <c:v>7.2027490333389512E-7</c:v>
                </c:pt>
                <c:pt idx="3545">
                  <c:v>7.2056438139198578E-7</c:v>
                </c:pt>
                <c:pt idx="3546">
                  <c:v>7.2085376220389051E-7</c:v>
                </c:pt>
                <c:pt idx="3547">
                  <c:v>7.2114304564629889E-7</c:v>
                </c:pt>
                <c:pt idx="3548">
                  <c:v>7.2143223159408828E-7</c:v>
                </c:pt>
                <c:pt idx="3549">
                  <c:v>7.2172131992326914E-7</c:v>
                </c:pt>
                <c:pt idx="3550">
                  <c:v>7.2201031051008997E-7</c:v>
                </c:pt>
                <c:pt idx="3551">
                  <c:v>7.2229920323016503E-7</c:v>
                </c:pt>
                <c:pt idx="3552">
                  <c:v>7.225879979586622E-7</c:v>
                </c:pt>
                <c:pt idx="3553">
                  <c:v>7.2287669457141197E-7</c:v>
                </c:pt>
                <c:pt idx="3554">
                  <c:v>7.2316529294738603E-7</c:v>
                </c:pt>
                <c:pt idx="3555">
                  <c:v>7.2345379295828969E-7</c:v>
                </c:pt>
                <c:pt idx="3556">
                  <c:v>7.2374219448451652E-7</c:v>
                </c:pt>
                <c:pt idx="3557">
                  <c:v>7.240304973996643E-7</c:v>
                </c:pt>
                <c:pt idx="3558">
                  <c:v>7.2431870158139417E-7</c:v>
                </c:pt>
                <c:pt idx="3559">
                  <c:v>7.2460680690411051E-7</c:v>
                </c:pt>
                <c:pt idx="3560">
                  <c:v>7.2489481324571628E-7</c:v>
                </c:pt>
                <c:pt idx="3561">
                  <c:v>7.2518272048324358E-7</c:v>
                </c:pt>
                <c:pt idx="3562">
                  <c:v>7.2547052849169501E-7</c:v>
                </c:pt>
                <c:pt idx="3563">
                  <c:v>7.2575823714824984E-7</c:v>
                </c:pt>
                <c:pt idx="3564">
                  <c:v>7.2604584633025644E-7</c:v>
                </c:pt>
                <c:pt idx="3565">
                  <c:v>7.2633335591378922E-7</c:v>
                </c:pt>
                <c:pt idx="3566">
                  <c:v>7.2662076577563485E-7</c:v>
                </c:pt>
                <c:pt idx="3567">
                  <c:v>7.2690807579265401E-7</c:v>
                </c:pt>
                <c:pt idx="3568">
                  <c:v>7.2719528584097682E-7</c:v>
                </c:pt>
                <c:pt idx="3569">
                  <c:v>7.2748239580099735E-7</c:v>
                </c:pt>
                <c:pt idx="3570">
                  <c:v>7.2776940554395177E-7</c:v>
                </c:pt>
                <c:pt idx="3571">
                  <c:v>7.2805631495042993E-7</c:v>
                </c:pt>
                <c:pt idx="3572">
                  <c:v>7.2834312389778263E-7</c:v>
                </c:pt>
                <c:pt idx="3573">
                  <c:v>7.2862983226248747E-7</c:v>
                </c:pt>
                <c:pt idx="3574">
                  <c:v>7.2891643992270734E-7</c:v>
                </c:pt>
                <c:pt idx="3575">
                  <c:v>7.2920294675374152E-7</c:v>
                </c:pt>
                <c:pt idx="3576">
                  <c:v>7.2948935263326193E-7</c:v>
                </c:pt>
                <c:pt idx="3577">
                  <c:v>7.2977565743956064E-7</c:v>
                </c:pt>
                <c:pt idx="3578">
                  <c:v>7.3006186105119492E-7</c:v>
                </c:pt>
                <c:pt idx="3579">
                  <c:v>7.3034796334478174E-7</c:v>
                </c:pt>
                <c:pt idx="3580">
                  <c:v>7.3063396419691695E-7</c:v>
                </c:pt>
                <c:pt idx="3581">
                  <c:v>7.3091986348578972E-7</c:v>
                </c:pt>
                <c:pt idx="3582">
                  <c:v>7.3120566108983047E-7</c:v>
                </c:pt>
                <c:pt idx="3583">
                  <c:v>7.3149135688650086E-7</c:v>
                </c:pt>
                <c:pt idx="3584">
                  <c:v>7.3177695075300515E-7</c:v>
                </c:pt>
                <c:pt idx="3585">
                  <c:v>7.3206244256818978E-7</c:v>
                </c:pt>
                <c:pt idx="3586">
                  <c:v>7.3234783221062061E-7</c:v>
                </c:pt>
                <c:pt idx="3587">
                  <c:v>7.326331195559226E-7</c:v>
                </c:pt>
                <c:pt idx="3588">
                  <c:v>7.3291830448335831E-7</c:v>
                </c:pt>
                <c:pt idx="3589">
                  <c:v>7.3320338687231437E-7</c:v>
                </c:pt>
                <c:pt idx="3590">
                  <c:v>7.3348836659942498E-7</c:v>
                </c:pt>
                <c:pt idx="3591">
                  <c:v>7.337732435437528E-7</c:v>
                </c:pt>
                <c:pt idx="3592">
                  <c:v>7.3405801758293872E-7</c:v>
                </c:pt>
                <c:pt idx="3593">
                  <c:v>7.3434268859683906E-7</c:v>
                </c:pt>
                <c:pt idx="3594">
                  <c:v>7.3462725646250922E-7</c:v>
                </c:pt>
                <c:pt idx="3595">
                  <c:v>7.3491172105879203E-7</c:v>
                </c:pt>
                <c:pt idx="3596">
                  <c:v>7.3519608226384541E-7</c:v>
                </c:pt>
                <c:pt idx="3597">
                  <c:v>7.3548033995761662E-7</c:v>
                </c:pt>
                <c:pt idx="3598">
                  <c:v>7.3576449401863024E-7</c:v>
                </c:pt>
                <c:pt idx="3599">
                  <c:v>7.3604854432331982E-7</c:v>
                </c:pt>
                <c:pt idx="3600">
                  <c:v>7.3633249075326657E-7</c:v>
                </c:pt>
                <c:pt idx="3601">
                  <c:v>7.3661633318753344E-7</c:v>
                </c:pt>
                <c:pt idx="3602">
                  <c:v>7.3690007150125719E-7</c:v>
                </c:pt>
                <c:pt idx="3603">
                  <c:v>7.3718370557748841E-7</c:v>
                </c:pt>
                <c:pt idx="3604">
                  <c:v>7.3746723529456638E-7</c:v>
                </c:pt>
                <c:pt idx="3605">
                  <c:v>7.3775066053014332E-7</c:v>
                </c:pt>
                <c:pt idx="3606">
                  <c:v>7.3803398116437954E-7</c:v>
                </c:pt>
                <c:pt idx="3607">
                  <c:v>7.3831719707796558E-7</c:v>
                </c:pt>
                <c:pt idx="3608">
                  <c:v>7.3860030814530095E-7</c:v>
                </c:pt>
                <c:pt idx="3609">
                  <c:v>7.3888331425285899E-7</c:v>
                </c:pt>
                <c:pt idx="3610">
                  <c:v>7.3916621527340276E-7</c:v>
                </c:pt>
                <c:pt idx="3611">
                  <c:v>7.3944901109146207E-7</c:v>
                </c:pt>
                <c:pt idx="3612">
                  <c:v>7.3973170158353116E-7</c:v>
                </c:pt>
                <c:pt idx="3613">
                  <c:v>7.4001428662971283E-7</c:v>
                </c:pt>
                <c:pt idx="3614">
                  <c:v>7.4029676611095152E-7</c:v>
                </c:pt>
                <c:pt idx="3615">
                  <c:v>7.4057913990614407E-7</c:v>
                </c:pt>
                <c:pt idx="3616">
                  <c:v>7.4086140789550615E-7</c:v>
                </c:pt>
                <c:pt idx="3617">
                  <c:v>7.4114356995899679E-7</c:v>
                </c:pt>
                <c:pt idx="3618">
                  <c:v>7.414256259764851E-7</c:v>
                </c:pt>
                <c:pt idx="3619">
                  <c:v>7.4170757582708085E-7</c:v>
                </c:pt>
                <c:pt idx="3620">
                  <c:v>7.4198941939250533E-7</c:v>
                </c:pt>
                <c:pt idx="3621">
                  <c:v>7.4227115654963221E-7</c:v>
                </c:pt>
                <c:pt idx="3622">
                  <c:v>7.425527871832318E-7</c:v>
                </c:pt>
                <c:pt idx="3623">
                  <c:v>7.4283431117193557E-7</c:v>
                </c:pt>
                <c:pt idx="3624">
                  <c:v>7.4311572839404514E-7</c:v>
                </c:pt>
                <c:pt idx="3625">
                  <c:v>7.4339703873057068E-7</c:v>
                </c:pt>
                <c:pt idx="3626">
                  <c:v>7.4367824206386949E-7</c:v>
                </c:pt>
                <c:pt idx="3627">
                  <c:v>7.4395933827374472E-7</c:v>
                </c:pt>
                <c:pt idx="3628">
                  <c:v>7.4424032723957455E-7</c:v>
                </c:pt>
                <c:pt idx="3629">
                  <c:v>7.4452120884455017E-7</c:v>
                </c:pt>
                <c:pt idx="3630">
                  <c:v>7.4480198296526015E-7</c:v>
                </c:pt>
                <c:pt idx="3631">
                  <c:v>7.4508264948610641E-7</c:v>
                </c:pt>
                <c:pt idx="3632">
                  <c:v>7.4536320828706703E-7</c:v>
                </c:pt>
                <c:pt idx="3633">
                  <c:v>7.4564365924750301E-7</c:v>
                </c:pt>
                <c:pt idx="3634">
                  <c:v>7.4592400225054426E-7</c:v>
                </c:pt>
                <c:pt idx="3635">
                  <c:v>7.4620423717623565E-7</c:v>
                </c:pt>
                <c:pt idx="3636">
                  <c:v>7.4648436390529992E-7</c:v>
                </c:pt>
                <c:pt idx="3637">
                  <c:v>7.4676438231892163E-7</c:v>
                </c:pt>
                <c:pt idx="3638">
                  <c:v>7.47044292299084E-7</c:v>
                </c:pt>
                <c:pt idx="3639">
                  <c:v>7.4732409372528209E-7</c:v>
                </c:pt>
                <c:pt idx="3640">
                  <c:v>7.4760378648128827E-7</c:v>
                </c:pt>
                <c:pt idx="3641">
                  <c:v>7.4788337044800345E-7</c:v>
                </c:pt>
                <c:pt idx="3642">
                  <c:v>7.4816284550563854E-7</c:v>
                </c:pt>
                <c:pt idx="3643">
                  <c:v>7.4844221153601973E-7</c:v>
                </c:pt>
                <c:pt idx="3644">
                  <c:v>7.4872146842220514E-7</c:v>
                </c:pt>
                <c:pt idx="3645">
                  <c:v>7.4900061604445066E-7</c:v>
                </c:pt>
                <c:pt idx="3646">
                  <c:v>7.4927965428412329E-7</c:v>
                </c:pt>
                <c:pt idx="3647">
                  <c:v>7.4955858302387097E-7</c:v>
                </c:pt>
                <c:pt idx="3648">
                  <c:v>7.4983740214541189E-7</c:v>
                </c:pt>
                <c:pt idx="3649">
                  <c:v>7.5011611153128884E-7</c:v>
                </c:pt>
                <c:pt idx="3650">
                  <c:v>7.5039471106330706E-7</c:v>
                </c:pt>
                <c:pt idx="3651">
                  <c:v>7.5067320062162006E-7</c:v>
                </c:pt>
                <c:pt idx="3652">
                  <c:v>7.5095158008948966E-7</c:v>
                </c:pt>
                <c:pt idx="3653">
                  <c:v>7.5122984935016243E-7</c:v>
                </c:pt>
                <c:pt idx="3654">
                  <c:v>7.5150800828501638E-7</c:v>
                </c:pt>
                <c:pt idx="3655">
                  <c:v>7.5178605677801138E-7</c:v>
                </c:pt>
                <c:pt idx="3656">
                  <c:v>7.5206399470851893E-7</c:v>
                </c:pt>
                <c:pt idx="3657">
                  <c:v>7.5234182196010514E-7</c:v>
                </c:pt>
                <c:pt idx="3658">
                  <c:v>7.5261953841636851E-7</c:v>
                </c:pt>
                <c:pt idx="3659">
                  <c:v>7.528971439589415E-7</c:v>
                </c:pt>
                <c:pt idx="3660">
                  <c:v>7.5317463847013828E-7</c:v>
                </c:pt>
                <c:pt idx="3661">
                  <c:v>7.5345202183365373E-7</c:v>
                </c:pt>
                <c:pt idx="3662">
                  <c:v>7.537292939316736E-7</c:v>
                </c:pt>
                <c:pt idx="3663">
                  <c:v>7.5400645464631876E-7</c:v>
                </c:pt>
                <c:pt idx="3664">
                  <c:v>7.5428350386248971E-7</c:v>
                </c:pt>
                <c:pt idx="3665">
                  <c:v>7.5456044146111861E-7</c:v>
                </c:pt>
                <c:pt idx="3666">
                  <c:v>7.5483726732709886E-7</c:v>
                </c:pt>
                <c:pt idx="3667">
                  <c:v>7.5511398134125759E-7</c:v>
                </c:pt>
                <c:pt idx="3668">
                  <c:v>7.5539058338886683E-7</c:v>
                </c:pt>
                <c:pt idx="3669">
                  <c:v>7.5566707335158984E-7</c:v>
                </c:pt>
                <c:pt idx="3670">
                  <c:v>7.5594345111423383E-7</c:v>
                </c:pt>
                <c:pt idx="3671">
                  <c:v>7.5621971655879177E-7</c:v>
                </c:pt>
                <c:pt idx="3672">
                  <c:v>7.5649586956820561E-7</c:v>
                </c:pt>
                <c:pt idx="3673">
                  <c:v>7.5677191002933695E-7</c:v>
                </c:pt>
                <c:pt idx="3674">
                  <c:v>7.5704783782205491E-7</c:v>
                </c:pt>
                <c:pt idx="3675">
                  <c:v>7.5732365283084823E-7</c:v>
                </c:pt>
                <c:pt idx="3676">
                  <c:v>7.575993549399488E-7</c:v>
                </c:pt>
                <c:pt idx="3677">
                  <c:v>7.5787494403222085E-7</c:v>
                </c:pt>
                <c:pt idx="3678">
                  <c:v>7.5815041999370224E-7</c:v>
                </c:pt>
                <c:pt idx="3679">
                  <c:v>7.5842578270766156E-7</c:v>
                </c:pt>
                <c:pt idx="3680">
                  <c:v>7.5870103205546602E-7</c:v>
                </c:pt>
                <c:pt idx="3681">
                  <c:v>7.5897616792393052E-7</c:v>
                </c:pt>
                <c:pt idx="3682">
                  <c:v>7.592511901939797E-7</c:v>
                </c:pt>
                <c:pt idx="3683">
                  <c:v>7.5952609875459985E-7</c:v>
                </c:pt>
                <c:pt idx="3684">
                  <c:v>7.5980089348564494E-7</c:v>
                </c:pt>
                <c:pt idx="3685">
                  <c:v>7.6007557427263688E-7</c:v>
                </c:pt>
                <c:pt idx="3686">
                  <c:v>7.6035014100144666E-7</c:v>
                </c:pt>
                <c:pt idx="3687">
                  <c:v>7.6062459355531695E-7</c:v>
                </c:pt>
                <c:pt idx="3688">
                  <c:v>7.6089893181938741E-7</c:v>
                </c:pt>
                <c:pt idx="3689">
                  <c:v>7.6117315567561099E-7</c:v>
                </c:pt>
                <c:pt idx="3690">
                  <c:v>7.6144726501149419E-7</c:v>
                </c:pt>
                <c:pt idx="3691">
                  <c:v>7.617212597112851E-7</c:v>
                </c:pt>
                <c:pt idx="3692">
                  <c:v>7.6199513965931352E-7</c:v>
                </c:pt>
                <c:pt idx="3693">
                  <c:v>7.6226890473945781E-7</c:v>
                </c:pt>
                <c:pt idx="3694">
                  <c:v>7.6254255483684155E-7</c:v>
                </c:pt>
                <c:pt idx="3695">
                  <c:v>7.6281608983836753E-7</c:v>
                </c:pt>
                <c:pt idx="3696">
                  <c:v>7.6308950962828256E-7</c:v>
                </c:pt>
                <c:pt idx="3697">
                  <c:v>7.6336281409047907E-7</c:v>
                </c:pt>
                <c:pt idx="3698">
                  <c:v>7.6363600311033751E-7</c:v>
                </c:pt>
                <c:pt idx="3699">
                  <c:v>7.6390907657205979E-7</c:v>
                </c:pt>
                <c:pt idx="3700">
                  <c:v>7.6418203436412726E-7</c:v>
                </c:pt>
                <c:pt idx="3701">
                  <c:v>7.6445487637027712E-7</c:v>
                </c:pt>
                <c:pt idx="3702">
                  <c:v>7.6472760247435203E-7</c:v>
                </c:pt>
                <c:pt idx="3703">
                  <c:v>7.6500021256479194E-7</c:v>
                </c:pt>
                <c:pt idx="3704">
                  <c:v>7.6527270652380908E-7</c:v>
                </c:pt>
                <c:pt idx="3705">
                  <c:v>7.6554508423942697E-7</c:v>
                </c:pt>
                <c:pt idx="3706">
                  <c:v>7.6581734559805382E-7</c:v>
                </c:pt>
                <c:pt idx="3707">
                  <c:v>7.6608949048307184E-7</c:v>
                </c:pt>
                <c:pt idx="3708">
                  <c:v>7.6636151878088459E-7</c:v>
                </c:pt>
                <c:pt idx="3709">
                  <c:v>7.6663343037754199E-7</c:v>
                </c:pt>
                <c:pt idx="3710">
                  <c:v>7.6690522515905544E-7</c:v>
                </c:pt>
                <c:pt idx="3711">
                  <c:v>7.6717690301302716E-7</c:v>
                </c:pt>
                <c:pt idx="3712">
                  <c:v>7.6744846382339913E-7</c:v>
                </c:pt>
                <c:pt idx="3713">
                  <c:v>7.6771990747708948E-7</c:v>
                </c:pt>
                <c:pt idx="3714">
                  <c:v>7.67991233860711E-7</c:v>
                </c:pt>
                <c:pt idx="3715">
                  <c:v>7.6826244286066821E-7</c:v>
                </c:pt>
                <c:pt idx="3716">
                  <c:v>7.6853353436138133E-7</c:v>
                </c:pt>
                <c:pt idx="3717">
                  <c:v>7.6880450825180606E-7</c:v>
                </c:pt>
                <c:pt idx="3718">
                  <c:v>7.6907536441796583E-7</c:v>
                </c:pt>
                <c:pt idx="3719">
                  <c:v>7.6934610274492009E-7</c:v>
                </c:pt>
                <c:pt idx="3720">
                  <c:v>7.6961672311939427E-7</c:v>
                </c:pt>
                <c:pt idx="3721">
                  <c:v>7.6988722542963423E-7</c:v>
                </c:pt>
                <c:pt idx="3722">
                  <c:v>7.7015760956141356E-7</c:v>
                </c:pt>
                <c:pt idx="3723">
                  <c:v>7.7042787540378036E-7</c:v>
                </c:pt>
                <c:pt idx="3724">
                  <c:v>7.706980228393869E-7</c:v>
                </c:pt>
                <c:pt idx="3725">
                  <c:v>7.7096805175888726E-7</c:v>
                </c:pt>
                <c:pt idx="3726">
                  <c:v>7.7123796204765967E-7</c:v>
                </c:pt>
                <c:pt idx="3727">
                  <c:v>7.7150775359260363E-7</c:v>
                </c:pt>
                <c:pt idx="3728">
                  <c:v>7.7177742628160524E-7</c:v>
                </c:pt>
                <c:pt idx="3729">
                  <c:v>7.7204698000268418E-7</c:v>
                </c:pt>
                <c:pt idx="3730">
                  <c:v>7.7231641464167641E-7</c:v>
                </c:pt>
                <c:pt idx="3731">
                  <c:v>7.7258573008476982E-7</c:v>
                </c:pt>
                <c:pt idx="3732">
                  <c:v>7.7285492622462913E-7</c:v>
                </c:pt>
                <c:pt idx="3733">
                  <c:v>7.7312400294402551E-7</c:v>
                </c:pt>
                <c:pt idx="3734">
                  <c:v>7.7339296013044917E-7</c:v>
                </c:pt>
                <c:pt idx="3735">
                  <c:v>7.7366179767286658E-7</c:v>
                </c:pt>
                <c:pt idx="3736">
                  <c:v>7.7393051546167294E-7</c:v>
                </c:pt>
                <c:pt idx="3737">
                  <c:v>7.741991133794373E-7</c:v>
                </c:pt>
                <c:pt idx="3738">
                  <c:v>7.7446759131801854E-7</c:v>
                </c:pt>
                <c:pt idx="3739">
                  <c:v>7.7473594916352483E-7</c:v>
                </c:pt>
                <c:pt idx="3740">
                  <c:v>7.7500418680556839E-7</c:v>
                </c:pt>
                <c:pt idx="3741">
                  <c:v>7.7527230413045094E-7</c:v>
                </c:pt>
                <c:pt idx="3742">
                  <c:v>7.7554030102744217E-7</c:v>
                </c:pt>
                <c:pt idx="3743">
                  <c:v>7.758081773840645E-7</c:v>
                </c:pt>
                <c:pt idx="3744">
                  <c:v>7.7607593308904944E-7</c:v>
                </c:pt>
                <c:pt idx="3745">
                  <c:v>7.7634356803035856E-7</c:v>
                </c:pt>
                <c:pt idx="3746">
                  <c:v>7.7661108209633186E-7</c:v>
                </c:pt>
                <c:pt idx="3747">
                  <c:v>7.768784751751989E-7</c:v>
                </c:pt>
                <c:pt idx="3748">
                  <c:v>7.7714574715806405E-7</c:v>
                </c:pt>
                <c:pt idx="3749">
                  <c:v>7.7741289792970712E-7</c:v>
                </c:pt>
                <c:pt idx="3750">
                  <c:v>7.7767992738233374E-7</c:v>
                </c:pt>
                <c:pt idx="3751">
                  <c:v>7.779468354009916E-7</c:v>
                </c:pt>
                <c:pt idx="3752">
                  <c:v>7.782136218790872E-7</c:v>
                </c:pt>
                <c:pt idx="3753">
                  <c:v>7.7848028670088355E-7</c:v>
                </c:pt>
                <c:pt idx="3754">
                  <c:v>7.7874682976018062E-7</c:v>
                </c:pt>
                <c:pt idx="3755">
                  <c:v>7.7901325094160785E-7</c:v>
                </c:pt>
                <c:pt idx="3756">
                  <c:v>7.7927955013541456E-7</c:v>
                </c:pt>
                <c:pt idx="3757">
                  <c:v>7.7954572723355459E-7</c:v>
                </c:pt>
                <c:pt idx="3758">
                  <c:v>7.7981178212206443E-7</c:v>
                </c:pt>
                <c:pt idx="3759">
                  <c:v>7.8007771469017801E-7</c:v>
                </c:pt>
                <c:pt idx="3760">
                  <c:v>7.8034352483106467E-7</c:v>
                </c:pt>
                <c:pt idx="3761">
                  <c:v>7.8060921243072382E-7</c:v>
                </c:pt>
                <c:pt idx="3762">
                  <c:v>7.8087477737830481E-7</c:v>
                </c:pt>
                <c:pt idx="3763">
                  <c:v>7.8114021956593746E-7</c:v>
                </c:pt>
                <c:pt idx="3764">
                  <c:v>7.8140553888164432E-7</c:v>
                </c:pt>
                <c:pt idx="3765">
                  <c:v>7.8167073521637986E-7</c:v>
                </c:pt>
                <c:pt idx="3766">
                  <c:v>7.8193580845907519E-7</c:v>
                </c:pt>
                <c:pt idx="3767">
                  <c:v>7.8220075850075995E-7</c:v>
                </c:pt>
                <c:pt idx="3768">
                  <c:v>7.8246558522845158E-7</c:v>
                </c:pt>
                <c:pt idx="3769">
                  <c:v>7.8273028853563622E-7</c:v>
                </c:pt>
                <c:pt idx="3770">
                  <c:v>7.8299486831127209E-7</c:v>
                </c:pt>
                <c:pt idx="3771">
                  <c:v>7.8325932444324887E-7</c:v>
                </c:pt>
                <c:pt idx="3772">
                  <c:v>7.8352365682592938E-7</c:v>
                </c:pt>
                <c:pt idx="3773">
                  <c:v>7.8378786534659068E-7</c:v>
                </c:pt>
                <c:pt idx="3774">
                  <c:v>7.8405194989665024E-7</c:v>
                </c:pt>
                <c:pt idx="3775">
                  <c:v>7.8431591036692478E-7</c:v>
                </c:pt>
                <c:pt idx="3776">
                  <c:v>7.8457974664539282E-7</c:v>
                </c:pt>
                <c:pt idx="3777">
                  <c:v>7.848434586274211E-7</c:v>
                </c:pt>
                <c:pt idx="3778">
                  <c:v>7.851070461994906E-7</c:v>
                </c:pt>
                <c:pt idx="3779">
                  <c:v>7.8537050925382368E-7</c:v>
                </c:pt>
                <c:pt idx="3780">
                  <c:v>7.8563384768268209E-7</c:v>
                </c:pt>
                <c:pt idx="3781">
                  <c:v>7.858970613755617E-7</c:v>
                </c:pt>
                <c:pt idx="3782">
                  <c:v>7.8616015022224139E-7</c:v>
                </c:pt>
                <c:pt idx="3783">
                  <c:v>7.8642311411544232E-7</c:v>
                </c:pt>
                <c:pt idx="3784">
                  <c:v>7.8668595294465073E-7</c:v>
                </c:pt>
                <c:pt idx="3785">
                  <c:v>7.8694866660357585E-7</c:v>
                </c:pt>
                <c:pt idx="3786">
                  <c:v>7.8721125498086957E-7</c:v>
                </c:pt>
                <c:pt idx="3787">
                  <c:v>7.8747371797115602E-7</c:v>
                </c:pt>
                <c:pt idx="3788">
                  <c:v>7.8773605546171006E-7</c:v>
                </c:pt>
                <c:pt idx="3789">
                  <c:v>7.8799826734523811E-7</c:v>
                </c:pt>
                <c:pt idx="3790">
                  <c:v>7.8826035351613688E-7</c:v>
                </c:pt>
                <c:pt idx="3791">
                  <c:v>7.885223138627561E-7</c:v>
                </c:pt>
                <c:pt idx="3792">
                  <c:v>7.8878414827786975E-7</c:v>
                </c:pt>
                <c:pt idx="3793">
                  <c:v>7.8904585665325583E-7</c:v>
                </c:pt>
                <c:pt idx="3794">
                  <c:v>7.8930743888100224E-7</c:v>
                </c:pt>
                <c:pt idx="3795">
                  <c:v>7.8956889485239748E-7</c:v>
                </c:pt>
                <c:pt idx="3796">
                  <c:v>7.8983022446000188E-7</c:v>
                </c:pt>
                <c:pt idx="3797">
                  <c:v>7.9009142759463872E-7</c:v>
                </c:pt>
                <c:pt idx="3798">
                  <c:v>7.9035250414995772E-7</c:v>
                </c:pt>
                <c:pt idx="3799">
                  <c:v>7.9061345401723013E-7</c:v>
                </c:pt>
                <c:pt idx="3800">
                  <c:v>7.9087427708998718E-7</c:v>
                </c:pt>
                <c:pt idx="3801">
                  <c:v>7.9113497325804737E-7</c:v>
                </c:pt>
                <c:pt idx="3802">
                  <c:v>7.9139554241610661E-7</c:v>
                </c:pt>
                <c:pt idx="3803">
                  <c:v>7.9165598445650552E-7</c:v>
                </c:pt>
                <c:pt idx="3804">
                  <c:v>7.9191629926858645E-7</c:v>
                </c:pt>
                <c:pt idx="3805">
                  <c:v>7.921764867494114E-7</c:v>
                </c:pt>
                <c:pt idx="3806">
                  <c:v>7.9243654678896888E-7</c:v>
                </c:pt>
                <c:pt idx="3807">
                  <c:v>7.9269647928081872E-7</c:v>
                </c:pt>
                <c:pt idx="3808">
                  <c:v>7.9295628411774541E-7</c:v>
                </c:pt>
                <c:pt idx="3809">
                  <c:v>7.932159611924737E-7</c:v>
                </c:pt>
                <c:pt idx="3810">
                  <c:v>7.9347551039878163E-7</c:v>
                </c:pt>
                <c:pt idx="3811">
                  <c:v>7.9373493162838515E-7</c:v>
                </c:pt>
                <c:pt idx="3812">
                  <c:v>7.9399422477504282E-7</c:v>
                </c:pt>
                <c:pt idx="3813">
                  <c:v>7.9425338973188482E-7</c:v>
                </c:pt>
                <c:pt idx="3814">
                  <c:v>7.9451242639467908E-7</c:v>
                </c:pt>
                <c:pt idx="3815">
                  <c:v>7.9477133464948579E-7</c:v>
                </c:pt>
                <c:pt idx="3816">
                  <c:v>7.950301143992533E-7</c:v>
                </c:pt>
                <c:pt idx="3817">
                  <c:v>7.9528876553059059E-7</c:v>
                </c:pt>
                <c:pt idx="3818">
                  <c:v>7.9554728793776665E-7</c:v>
                </c:pt>
                <c:pt idx="3819">
                  <c:v>7.9580568151887918E-7</c:v>
                </c:pt>
                <c:pt idx="3820">
                  <c:v>7.9606394616154429E-7</c:v>
                </c:pt>
                <c:pt idx="3821">
                  <c:v>7.9632208176339538E-7</c:v>
                </c:pt>
                <c:pt idx="3822">
                  <c:v>7.9658008821784799E-7</c:v>
                </c:pt>
                <c:pt idx="3823">
                  <c:v>7.9683796542024027E-7</c:v>
                </c:pt>
                <c:pt idx="3824">
                  <c:v>7.9709571325963251E-7</c:v>
                </c:pt>
                <c:pt idx="3825">
                  <c:v>7.9735333163486241E-7</c:v>
                </c:pt>
                <c:pt idx="3826">
                  <c:v>7.9761082043848997E-7</c:v>
                </c:pt>
                <c:pt idx="3827">
                  <c:v>7.97868179563511E-7</c:v>
                </c:pt>
                <c:pt idx="3828">
                  <c:v>7.9812540890591178E-7</c:v>
                </c:pt>
                <c:pt idx="3829">
                  <c:v>7.9838250836030656E-7</c:v>
                </c:pt>
                <c:pt idx="3830">
                  <c:v>7.9863947781906796E-7</c:v>
                </c:pt>
                <c:pt idx="3831">
                  <c:v>7.988963171792225E-7</c:v>
                </c:pt>
                <c:pt idx="3832">
                  <c:v>7.9915302633235495E-7</c:v>
                </c:pt>
                <c:pt idx="3833">
                  <c:v>7.9940960517604482E-7</c:v>
                </c:pt>
                <c:pt idx="3834">
                  <c:v>7.9966605360252835E-7</c:v>
                </c:pt>
                <c:pt idx="3835">
                  <c:v>7.9992237150887156E-7</c:v>
                </c:pt>
                <c:pt idx="3836">
                  <c:v>8.0017855878830965E-7</c:v>
                </c:pt>
                <c:pt idx="3837">
                  <c:v>8.0043461533739555E-7</c:v>
                </c:pt>
                <c:pt idx="3838">
                  <c:v>8.0069054104755784E-7</c:v>
                </c:pt>
                <c:pt idx="3839">
                  <c:v>8.0094633581925585E-7</c:v>
                </c:pt>
                <c:pt idx="3840">
                  <c:v>8.0120199954491906E-7</c:v>
                </c:pt>
                <c:pt idx="3841">
                  <c:v>8.0145753211728937E-7</c:v>
                </c:pt>
                <c:pt idx="3842">
                  <c:v>8.0171293343620619E-7</c:v>
                </c:pt>
                <c:pt idx="3843">
                  <c:v>8.0196820339379744E-7</c:v>
                </c:pt>
                <c:pt idx="3844">
                  <c:v>8.0222334188543752E-7</c:v>
                </c:pt>
                <c:pt idx="3845">
                  <c:v>8.0247834881042012E-7</c:v>
                </c:pt>
                <c:pt idx="3846">
                  <c:v>8.0273322406087127E-7</c:v>
                </c:pt>
                <c:pt idx="3847">
                  <c:v>8.02987967532786E-7</c:v>
                </c:pt>
                <c:pt idx="3848">
                  <c:v>8.0324257912409157E-7</c:v>
                </c:pt>
                <c:pt idx="3849">
                  <c:v>8.0349705872822963E-7</c:v>
                </c:pt>
                <c:pt idx="3850">
                  <c:v>8.0375140624102084E-7</c:v>
                </c:pt>
                <c:pt idx="3851">
                  <c:v>8.0400562156084064E-7</c:v>
                </c:pt>
                <c:pt idx="3852">
                  <c:v>8.0425970458020869E-7</c:v>
                </c:pt>
                <c:pt idx="3853">
                  <c:v>8.045136551990273E-7</c:v>
                </c:pt>
                <c:pt idx="3854">
                  <c:v>8.0476747331151655E-7</c:v>
                </c:pt>
                <c:pt idx="3855">
                  <c:v>8.0502115881387892E-7</c:v>
                </c:pt>
                <c:pt idx="3856">
                  <c:v>8.0527471160400236E-7</c:v>
                </c:pt>
                <c:pt idx="3857">
                  <c:v>8.0552813157640469E-7</c:v>
                </c:pt>
                <c:pt idx="3858">
                  <c:v>8.0578141862880848E-7</c:v>
                </c:pt>
                <c:pt idx="3859">
                  <c:v>8.0603457265636238E-7</c:v>
                </c:pt>
                <c:pt idx="3860">
                  <c:v>8.06287593555502E-7</c:v>
                </c:pt>
                <c:pt idx="3861">
                  <c:v>8.0654048122552127E-7</c:v>
                </c:pt>
                <c:pt idx="3862">
                  <c:v>8.0679323556191856E-7</c:v>
                </c:pt>
                <c:pt idx="3863">
                  <c:v>8.0704585646108108E-7</c:v>
                </c:pt>
                <c:pt idx="3864">
                  <c:v>8.0729834382048482E-7</c:v>
                </c:pt>
                <c:pt idx="3865">
                  <c:v>8.0755069753615205E-7</c:v>
                </c:pt>
                <c:pt idx="3866">
                  <c:v>8.0780291750651598E-7</c:v>
                </c:pt>
                <c:pt idx="3867">
                  <c:v>8.0805500362818174E-7</c:v>
                </c:pt>
                <c:pt idx="3868">
                  <c:v>8.083069557987944E-7</c:v>
                </c:pt>
                <c:pt idx="3869">
                  <c:v>8.0855877391524264E-7</c:v>
                </c:pt>
                <c:pt idx="3870">
                  <c:v>8.088104578747068E-7</c:v>
                </c:pt>
                <c:pt idx="3871">
                  <c:v>8.0906200757485897E-7</c:v>
                </c:pt>
                <c:pt idx="3872">
                  <c:v>8.0931342291306384E-7</c:v>
                </c:pt>
                <c:pt idx="3873">
                  <c:v>8.0956470378715303E-7</c:v>
                </c:pt>
                <c:pt idx="3874">
                  <c:v>8.0981585009567509E-7</c:v>
                </c:pt>
                <c:pt idx="3875">
                  <c:v>8.1006686173542275E-7</c:v>
                </c:pt>
                <c:pt idx="3876">
                  <c:v>8.1031773860355583E-7</c:v>
                </c:pt>
                <c:pt idx="3877">
                  <c:v>8.1056848059967479E-7</c:v>
                </c:pt>
                <c:pt idx="3878">
                  <c:v>8.1081908762019988E-7</c:v>
                </c:pt>
                <c:pt idx="3879">
                  <c:v>8.1106955956621713E-7</c:v>
                </c:pt>
                <c:pt idx="3880">
                  <c:v>8.1131989633090743E-7</c:v>
                </c:pt>
                <c:pt idx="3881">
                  <c:v>8.1157009781546714E-7</c:v>
                </c:pt>
                <c:pt idx="3882">
                  <c:v>8.1182016391981212E-7</c:v>
                </c:pt>
                <c:pt idx="3883">
                  <c:v>8.1207009453784915E-7</c:v>
                </c:pt>
                <c:pt idx="3884">
                  <c:v>8.1231988957353118E-7</c:v>
                </c:pt>
                <c:pt idx="3885">
                  <c:v>8.1256954892190053E-7</c:v>
                </c:pt>
                <c:pt idx="3886">
                  <c:v>8.1281907247969203E-7</c:v>
                </c:pt>
                <c:pt idx="3887">
                  <c:v>8.1306846014998893E-7</c:v>
                </c:pt>
                <c:pt idx="3888">
                  <c:v>8.1331771182943731E-7</c:v>
                </c:pt>
                <c:pt idx="3889">
                  <c:v>8.1356682741637723E-7</c:v>
                </c:pt>
                <c:pt idx="3890">
                  <c:v>8.1381580681104453E-7</c:v>
                </c:pt>
                <c:pt idx="3891">
                  <c:v>8.1406464991083904E-7</c:v>
                </c:pt>
                <c:pt idx="3892">
                  <c:v>8.1431335661600793E-7</c:v>
                </c:pt>
                <c:pt idx="3893">
                  <c:v>8.1456192682483852E-7</c:v>
                </c:pt>
                <c:pt idx="3894">
                  <c:v>8.1481036043866726E-7</c:v>
                </c:pt>
                <c:pt idx="3895">
                  <c:v>8.1505865735456513E-7</c:v>
                </c:pt>
                <c:pt idx="3896">
                  <c:v>8.1530681747147475E-7</c:v>
                </c:pt>
                <c:pt idx="3897">
                  <c:v>8.155548406912143E-7</c:v>
                </c:pt>
                <c:pt idx="3898">
                  <c:v>8.1580272691113442E-7</c:v>
                </c:pt>
                <c:pt idx="3899">
                  <c:v>8.160504760306837E-7</c:v>
                </c:pt>
                <c:pt idx="3900">
                  <c:v>8.1629808795309086E-7</c:v>
                </c:pt>
                <c:pt idx="3901">
                  <c:v>8.1654556257184871E-7</c:v>
                </c:pt>
                <c:pt idx="3902">
                  <c:v>8.1679289979423636E-7</c:v>
                </c:pt>
                <c:pt idx="3903">
                  <c:v>8.1704009951385757E-7</c:v>
                </c:pt>
                <c:pt idx="3904">
                  <c:v>8.1728716163429258E-7</c:v>
                </c:pt>
                <c:pt idx="3905">
                  <c:v>8.1753408605384735E-7</c:v>
                </c:pt>
                <c:pt idx="3906">
                  <c:v>8.1778087267383207E-7</c:v>
                </c:pt>
                <c:pt idx="3907">
                  <c:v>8.1802752139284015E-7</c:v>
                </c:pt>
                <c:pt idx="3908">
                  <c:v>8.1827403211332443E-7</c:v>
                </c:pt>
                <c:pt idx="3909">
                  <c:v>8.1852040473411634E-7</c:v>
                </c:pt>
                <c:pt idx="3910">
                  <c:v>8.1876663915519581E-7</c:v>
                </c:pt>
                <c:pt idx="3911">
                  <c:v>8.1901273527759096E-7</c:v>
                </c:pt>
                <c:pt idx="3912">
                  <c:v>8.1925869300287675E-7</c:v>
                </c:pt>
                <c:pt idx="3913">
                  <c:v>8.1950451223186882E-7</c:v>
                </c:pt>
                <c:pt idx="3914">
                  <c:v>8.1975019286346668E-7</c:v>
                </c:pt>
                <c:pt idx="3915">
                  <c:v>8.1999573480033313E-7</c:v>
                </c:pt>
                <c:pt idx="3916">
                  <c:v>8.2024113794140516E-7</c:v>
                </c:pt>
                <c:pt idx="3917">
                  <c:v>8.2048640218898177E-7</c:v>
                </c:pt>
                <c:pt idx="3918">
                  <c:v>8.2073152744399873E-7</c:v>
                </c:pt>
                <c:pt idx="3919">
                  <c:v>8.2097651360743611E-7</c:v>
                </c:pt>
                <c:pt idx="3920">
                  <c:v>8.2122136058067047E-7</c:v>
                </c:pt>
                <c:pt idx="3921">
                  <c:v>8.214660682654248E-7</c:v>
                </c:pt>
                <c:pt idx="3922">
                  <c:v>8.2171063656064851E-7</c:v>
                </c:pt>
                <c:pt idx="3923">
                  <c:v>8.2195506537102158E-7</c:v>
                </c:pt>
                <c:pt idx="3924">
                  <c:v>8.2219935459689091E-7</c:v>
                </c:pt>
                <c:pt idx="3925">
                  <c:v>8.2244350413648274E-7</c:v>
                </c:pt>
                <c:pt idx="3926">
                  <c:v>8.2268751389788404E-7</c:v>
                </c:pt>
                <c:pt idx="3927">
                  <c:v>8.2293138377800062E-7</c:v>
                </c:pt>
                <c:pt idx="3928">
                  <c:v>8.2317511367921947E-7</c:v>
                </c:pt>
                <c:pt idx="3929">
                  <c:v>8.2341870350704536E-7</c:v>
                </c:pt>
                <c:pt idx="3930">
                  <c:v>8.2366215315972498E-7</c:v>
                </c:pt>
                <c:pt idx="3931">
                  <c:v>8.2390546253756297E-7</c:v>
                </c:pt>
                <c:pt idx="3932">
                  <c:v>8.2414863154796307E-7</c:v>
                </c:pt>
                <c:pt idx="3933">
                  <c:v>8.2439166008960722E-7</c:v>
                </c:pt>
                <c:pt idx="3934">
                  <c:v>8.2463454806671451E-7</c:v>
                </c:pt>
                <c:pt idx="3935">
                  <c:v>8.2487729538067677E-7</c:v>
                </c:pt>
                <c:pt idx="3936">
                  <c:v>8.2511990193227456E-7</c:v>
                </c:pt>
                <c:pt idx="3937">
                  <c:v>8.2536236762717383E-7</c:v>
                </c:pt>
                <c:pt idx="3938">
                  <c:v>8.2560469236518635E-7</c:v>
                </c:pt>
                <c:pt idx="3939">
                  <c:v>8.2584687605131272E-7</c:v>
                </c:pt>
                <c:pt idx="3940">
                  <c:v>8.2608891858742164E-7</c:v>
                </c:pt>
                <c:pt idx="3941">
                  <c:v>8.2633081987441712E-7</c:v>
                </c:pt>
                <c:pt idx="3942">
                  <c:v>8.2657257981718404E-7</c:v>
                </c:pt>
                <c:pt idx="3943">
                  <c:v>8.2681419832050214E-7</c:v>
                </c:pt>
                <c:pt idx="3944">
                  <c:v>8.2705567528394739E-7</c:v>
                </c:pt>
                <c:pt idx="3945">
                  <c:v>8.2729701061289479E-7</c:v>
                </c:pt>
                <c:pt idx="3946">
                  <c:v>8.275382042086761E-7</c:v>
                </c:pt>
                <c:pt idx="3947">
                  <c:v>8.277792559754449E-7</c:v>
                </c:pt>
                <c:pt idx="3948">
                  <c:v>8.2802016581770394E-7</c:v>
                </c:pt>
                <c:pt idx="3949">
                  <c:v>8.2826093363752668E-7</c:v>
                </c:pt>
                <c:pt idx="3950">
                  <c:v>8.2850155933986099E-7</c:v>
                </c:pt>
                <c:pt idx="3951">
                  <c:v>8.287420428263657E-7</c:v>
                </c:pt>
                <c:pt idx="3952">
                  <c:v>8.2898238400187784E-7</c:v>
                </c:pt>
                <c:pt idx="3953">
                  <c:v>8.292225827676918E-7</c:v>
                </c:pt>
                <c:pt idx="3954">
                  <c:v>8.2946263903434756E-7</c:v>
                </c:pt>
                <c:pt idx="3955">
                  <c:v>8.2970255269736658E-7</c:v>
                </c:pt>
                <c:pt idx="3956">
                  <c:v>8.2994232366687612E-7</c:v>
                </c:pt>
                <c:pt idx="3957">
                  <c:v>8.3018195184415068E-7</c:v>
                </c:pt>
                <c:pt idx="3958">
                  <c:v>8.3042143713313946E-7</c:v>
                </c:pt>
                <c:pt idx="3959">
                  <c:v>8.3066077943986143E-7</c:v>
                </c:pt>
                <c:pt idx="3960">
                  <c:v>8.3089997866876309E-7</c:v>
                </c:pt>
                <c:pt idx="3961">
                  <c:v>8.3113903472023816E-7</c:v>
                </c:pt>
                <c:pt idx="3962">
                  <c:v>8.3137794750469478E-7</c:v>
                </c:pt>
                <c:pt idx="3963">
                  <c:v>8.3161671692160592E-7</c:v>
                </c:pt>
                <c:pt idx="3964">
                  <c:v>8.3185534287874007E-7</c:v>
                </c:pt>
                <c:pt idx="3965">
                  <c:v>8.3209382527910348E-7</c:v>
                </c:pt>
                <c:pt idx="3966">
                  <c:v>8.3233216402665915E-7</c:v>
                </c:pt>
                <c:pt idx="3967">
                  <c:v>8.3257035902946756E-7</c:v>
                </c:pt>
                <c:pt idx="3968">
                  <c:v>8.3280841019016674E-7</c:v>
                </c:pt>
                <c:pt idx="3969">
                  <c:v>8.3304631741432732E-7</c:v>
                </c:pt>
                <c:pt idx="3970">
                  <c:v>8.3328408060792146E-7</c:v>
                </c:pt>
                <c:pt idx="3971">
                  <c:v>8.3352169967230539E-7</c:v>
                </c:pt>
                <c:pt idx="3972">
                  <c:v>8.3375917451840904E-7</c:v>
                </c:pt>
                <c:pt idx="3973">
                  <c:v>8.3399650504757996E-7</c:v>
                </c:pt>
                <c:pt idx="3974">
                  <c:v>8.3423369116567183E-7</c:v>
                </c:pt>
                <c:pt idx="3975">
                  <c:v>8.3447073277949768E-7</c:v>
                </c:pt>
                <c:pt idx="3976">
                  <c:v>8.3470762979449802E-7</c:v>
                </c:pt>
                <c:pt idx="3977">
                  <c:v>8.349443821156525E-7</c:v>
                </c:pt>
                <c:pt idx="3978">
                  <c:v>8.351809896485451E-7</c:v>
                </c:pt>
                <c:pt idx="3979">
                  <c:v>8.3541745229961829E-7</c:v>
                </c:pt>
                <c:pt idx="3980">
                  <c:v>8.356537699750064E-7</c:v>
                </c:pt>
                <c:pt idx="3981">
                  <c:v>8.3588994257825145E-7</c:v>
                </c:pt>
                <c:pt idx="3982">
                  <c:v>8.3612597001938763E-7</c:v>
                </c:pt>
                <c:pt idx="3983">
                  <c:v>8.3636185220260885E-7</c:v>
                </c:pt>
                <c:pt idx="3984">
                  <c:v>8.3659758903068271E-7</c:v>
                </c:pt>
                <c:pt idx="3985">
                  <c:v>8.3683318041647631E-7</c:v>
                </c:pt>
                <c:pt idx="3986">
                  <c:v>8.3706862626132788E-7</c:v>
                </c:pt>
                <c:pt idx="3987">
                  <c:v>8.3730392647286733E-7</c:v>
                </c:pt>
                <c:pt idx="3988">
                  <c:v>8.3753908095948358E-7</c:v>
                </c:pt>
                <c:pt idx="3989">
                  <c:v>8.3777408962595573E-7</c:v>
                </c:pt>
                <c:pt idx="3990">
                  <c:v>8.3800895237898883E-7</c:v>
                </c:pt>
                <c:pt idx="3991">
                  <c:v>8.3824366912543667E-7</c:v>
                </c:pt>
                <c:pt idx="3992">
                  <c:v>8.3847823977306468E-7</c:v>
                </c:pt>
                <c:pt idx="3993">
                  <c:v>8.3871266422795753E-7</c:v>
                </c:pt>
                <c:pt idx="3994">
                  <c:v>8.3894694239634805E-7</c:v>
                </c:pt>
                <c:pt idx="3995">
                  <c:v>8.3918107418914373E-7</c:v>
                </c:pt>
                <c:pt idx="3996">
                  <c:v>8.3941505950911313E-7</c:v>
                </c:pt>
                <c:pt idx="3997">
                  <c:v>8.396488982636479E-7</c:v>
                </c:pt>
                <c:pt idx="3998">
                  <c:v>8.3988259036247605E-7</c:v>
                </c:pt>
                <c:pt idx="3999">
                  <c:v>8.4011613571160963E-7</c:v>
                </c:pt>
                <c:pt idx="4000">
                  <c:v>8.4034953422041474E-7</c:v>
                </c:pt>
                <c:pt idx="4001">
                  <c:v>8.4058278579286071E-7</c:v>
                </c:pt>
                <c:pt idx="4002">
                  <c:v>8.4081589033942675E-7</c:v>
                </c:pt>
                <c:pt idx="4003">
                  <c:v>8.4104884776824833E-7</c:v>
                </c:pt>
                <c:pt idx="4004">
                  <c:v>8.4128165798409765E-7</c:v>
                </c:pt>
                <c:pt idx="4005">
                  <c:v>8.4151432089785278E-7</c:v>
                </c:pt>
                <c:pt idx="4006">
                  <c:v>8.4174683641417665E-7</c:v>
                </c:pt>
                <c:pt idx="4007">
                  <c:v>8.419792044457243E-7</c:v>
                </c:pt>
                <c:pt idx="4008">
                  <c:v>8.4221142489475743E-7</c:v>
                </c:pt>
                <c:pt idx="4009">
                  <c:v>8.4244349767698272E-7</c:v>
                </c:pt>
                <c:pt idx="4010">
                  <c:v>8.4267542269389033E-7</c:v>
                </c:pt>
                <c:pt idx="4011">
                  <c:v>8.4290719985634128E-7</c:v>
                </c:pt>
                <c:pt idx="4012">
                  <c:v>8.4313882907422651E-7</c:v>
                </c:pt>
                <c:pt idx="4013">
                  <c:v>8.4337031025412103E-7</c:v>
                </c:pt>
                <c:pt idx="4014">
                  <c:v>8.4360164330453321E-7</c:v>
                </c:pt>
                <c:pt idx="4015">
                  <c:v>8.438328281340194E-7</c:v>
                </c:pt>
                <c:pt idx="4016">
                  <c:v>8.4406386465480516E-7</c:v>
                </c:pt>
                <c:pt idx="4017">
                  <c:v>8.442947527709025E-7</c:v>
                </c:pt>
                <c:pt idx="4018">
                  <c:v>8.4452549239422561E-7</c:v>
                </c:pt>
                <c:pt idx="4019">
                  <c:v>8.4475608343183993E-7</c:v>
                </c:pt>
                <c:pt idx="4020">
                  <c:v>8.4498652579458349E-7</c:v>
                </c:pt>
                <c:pt idx="4021">
                  <c:v>8.4521681939145511E-7</c:v>
                </c:pt>
                <c:pt idx="4022">
                  <c:v>8.4544696413073603E-7</c:v>
                </c:pt>
                <c:pt idx="4023">
                  <c:v>8.4567695992213393E-7</c:v>
                </c:pt>
                <c:pt idx="4024">
                  <c:v>8.459068066744856E-7</c:v>
                </c:pt>
                <c:pt idx="4025">
                  <c:v>8.4613650429815719E-7</c:v>
                </c:pt>
                <c:pt idx="4026">
                  <c:v>8.463660527026953E-7</c:v>
                </c:pt>
                <c:pt idx="4027">
                  <c:v>8.4659545179830789E-7</c:v>
                </c:pt>
                <c:pt idx="4028">
                  <c:v>8.4682470149198248E-7</c:v>
                </c:pt>
                <c:pt idx="4029">
                  <c:v>8.4705380169647573E-7</c:v>
                </c:pt>
                <c:pt idx="4030">
                  <c:v>8.4728275232157958E-7</c:v>
                </c:pt>
                <c:pt idx="4031">
                  <c:v>8.4751155327555064E-7</c:v>
                </c:pt>
                <c:pt idx="4032">
                  <c:v>8.4774020446812397E-7</c:v>
                </c:pt>
                <c:pt idx="4033">
                  <c:v>8.4796870581158817E-7</c:v>
                </c:pt>
                <c:pt idx="4034">
                  <c:v>8.4819705721424259E-7</c:v>
                </c:pt>
                <c:pt idx="4035">
                  <c:v>8.4842525858852509E-7</c:v>
                </c:pt>
                <c:pt idx="4036">
                  <c:v>8.4865330984150273E-7</c:v>
                </c:pt>
                <c:pt idx="4037">
                  <c:v>8.4888121088693832E-7</c:v>
                </c:pt>
                <c:pt idx="4038">
                  <c:v>8.4910896163475776E-7</c:v>
                </c:pt>
                <c:pt idx="4039">
                  <c:v>8.4933656199288951E-7</c:v>
                </c:pt>
                <c:pt idx="4040">
                  <c:v>8.4956401187606287E-7</c:v>
                </c:pt>
                <c:pt idx="4041">
                  <c:v>8.4979131119117802E-7</c:v>
                </c:pt>
                <c:pt idx="4042">
                  <c:v>8.5001845985081173E-7</c:v>
                </c:pt>
                <c:pt idx="4043">
                  <c:v>8.5024545776748815E-7</c:v>
                </c:pt>
                <c:pt idx="4044">
                  <c:v>8.504723048506076E-7</c:v>
                </c:pt>
                <c:pt idx="4045">
                  <c:v>8.5069900101059134E-7</c:v>
                </c:pt>
                <c:pt idx="4046">
                  <c:v>8.5092554615913833E-7</c:v>
                </c:pt>
                <c:pt idx="4047">
                  <c:v>8.5115194020774091E-7</c:v>
                </c:pt>
                <c:pt idx="4048">
                  <c:v>8.5137818306911881E-7</c:v>
                </c:pt>
                <c:pt idx="4049">
                  <c:v>8.5160427465225081E-7</c:v>
                </c:pt>
                <c:pt idx="4050">
                  <c:v>8.5183021486882801E-7</c:v>
                </c:pt>
                <c:pt idx="4051">
                  <c:v>8.5205600363207687E-7</c:v>
                </c:pt>
                <c:pt idx="4052">
                  <c:v>8.5228164085332637E-7</c:v>
                </c:pt>
                <c:pt idx="4053">
                  <c:v>8.5250712644431368E-7</c:v>
                </c:pt>
                <c:pt idx="4054">
                  <c:v>8.527324603166204E-7</c:v>
                </c:pt>
                <c:pt idx="4055">
                  <c:v>8.5295764238146722E-7</c:v>
                </c:pt>
                <c:pt idx="4056">
                  <c:v>8.5318267255084149E-7</c:v>
                </c:pt>
                <c:pt idx="4057">
                  <c:v>8.5340755073944708E-7</c:v>
                </c:pt>
                <c:pt idx="4058">
                  <c:v>8.5363227685619186E-7</c:v>
                </c:pt>
                <c:pt idx="4059">
                  <c:v>8.5385685081449392E-7</c:v>
                </c:pt>
                <c:pt idx="4060">
                  <c:v>8.5408127252551347E-7</c:v>
                </c:pt>
                <c:pt idx="4061">
                  <c:v>8.5430554190405087E-7</c:v>
                </c:pt>
                <c:pt idx="4062">
                  <c:v>8.5452965886177613E-7</c:v>
                </c:pt>
                <c:pt idx="4063">
                  <c:v>8.5475362331066518E-7</c:v>
                </c:pt>
                <c:pt idx="4064">
                  <c:v>8.5497743516382121E-7</c:v>
                </c:pt>
                <c:pt idx="4065">
                  <c:v>8.552010943336786E-7</c:v>
                </c:pt>
                <c:pt idx="4066">
                  <c:v>8.5542460073174602E-7</c:v>
                </c:pt>
                <c:pt idx="4067">
                  <c:v>8.5564795427415143E-7</c:v>
                </c:pt>
                <c:pt idx="4068">
                  <c:v>8.5587115487147642E-7</c:v>
                </c:pt>
                <c:pt idx="4069">
                  <c:v>8.5609420243578933E-7</c:v>
                </c:pt>
                <c:pt idx="4070">
                  <c:v>8.5631709688419105E-7</c:v>
                </c:pt>
                <c:pt idx="4071">
                  <c:v>8.5653983812623053E-7</c:v>
                </c:pt>
                <c:pt idx="4072">
                  <c:v>8.5676242607700299E-7</c:v>
                </c:pt>
                <c:pt idx="4073">
                  <c:v>8.5698486064846835E-7</c:v>
                </c:pt>
                <c:pt idx="4074">
                  <c:v>8.5720714175649051E-7</c:v>
                </c:pt>
                <c:pt idx="4075">
                  <c:v>8.5742926931143349E-7</c:v>
                </c:pt>
                <c:pt idx="4076">
                  <c:v>8.5765124323121523E-7</c:v>
                </c:pt>
                <c:pt idx="4077">
                  <c:v>8.5787306342444862E-7</c:v>
                </c:pt>
                <c:pt idx="4078">
                  <c:v>8.5809472980822733E-7</c:v>
                </c:pt>
                <c:pt idx="4079">
                  <c:v>8.5831624229568549E-7</c:v>
                </c:pt>
                <c:pt idx="4080">
                  <c:v>8.5853760080031563E-7</c:v>
                </c:pt>
                <c:pt idx="4081">
                  <c:v>8.5875880523751238E-7</c:v>
                </c:pt>
                <c:pt idx="4082">
                  <c:v>8.5897985552117803E-7</c:v>
                </c:pt>
                <c:pt idx="4083">
                  <c:v>8.5920075156274364E-7</c:v>
                </c:pt>
                <c:pt idx="4084">
                  <c:v>8.5942149328043071E-7</c:v>
                </c:pt>
                <c:pt idx="4085">
                  <c:v>8.5964208058530788E-7</c:v>
                </c:pt>
                <c:pt idx="4086">
                  <c:v>8.598625133932795E-7</c:v>
                </c:pt>
                <c:pt idx="4087">
                  <c:v>8.6008279161958043E-7</c:v>
                </c:pt>
                <c:pt idx="4088">
                  <c:v>8.603029151781065E-7</c:v>
                </c:pt>
                <c:pt idx="4089">
                  <c:v>8.605228839848116E-7</c:v>
                </c:pt>
                <c:pt idx="4090">
                  <c:v>8.607426979517356E-7</c:v>
                </c:pt>
                <c:pt idx="4091">
                  <c:v>8.6096235699586079E-7</c:v>
                </c:pt>
                <c:pt idx="4092">
                  <c:v>8.6118186103313928E-7</c:v>
                </c:pt>
                <c:pt idx="4093">
                  <c:v>8.6140120997473149E-7</c:v>
                </c:pt>
                <c:pt idx="4094">
                  <c:v>8.6162040373859668E-7</c:v>
                </c:pt>
                <c:pt idx="4095">
                  <c:v>8.6183944223996346E-7</c:v>
                </c:pt>
                <c:pt idx="4096">
                  <c:v>8.6205832539395671E-7</c:v>
                </c:pt>
                <c:pt idx="4097">
                  <c:v>8.6227705311487563E-7</c:v>
                </c:pt>
                <c:pt idx="4098">
                  <c:v>8.6249562531871966E-7</c:v>
                </c:pt>
                <c:pt idx="4099">
                  <c:v>8.6271404192184842E-7</c:v>
                </c:pt>
                <c:pt idx="4100">
                  <c:v>8.6293230283850735E-7</c:v>
                </c:pt>
                <c:pt idx="4101">
                  <c:v>8.6315040798598335E-7</c:v>
                </c:pt>
                <c:pt idx="4102">
                  <c:v>8.6336835728001613E-7</c:v>
                </c:pt>
                <c:pt idx="4103">
                  <c:v>8.6358615063433284E-7</c:v>
                </c:pt>
                <c:pt idx="4104">
                  <c:v>8.6380378796565151E-7</c:v>
                </c:pt>
                <c:pt idx="4105">
                  <c:v>8.6402126919151561E-7</c:v>
                </c:pt>
                <c:pt idx="4106">
                  <c:v>8.642385942258563E-7</c:v>
                </c:pt>
                <c:pt idx="4107">
                  <c:v>8.6445576298766147E-7</c:v>
                </c:pt>
                <c:pt idx="4108">
                  <c:v>8.6467277539055141E-7</c:v>
                </c:pt>
                <c:pt idx="4109">
                  <c:v>8.6488963135258461E-7</c:v>
                </c:pt>
                <c:pt idx="4110">
                  <c:v>8.6510633078949619E-7</c:v>
                </c:pt>
                <c:pt idx="4111">
                  <c:v>8.6532287361805386E-7</c:v>
                </c:pt>
                <c:pt idx="4112">
                  <c:v>8.6553925975394013E-7</c:v>
                </c:pt>
                <c:pt idx="4113">
                  <c:v>8.6575548911516116E-7</c:v>
                </c:pt>
                <c:pt idx="4114">
                  <c:v>8.6597156161905214E-7</c:v>
                </c:pt>
                <c:pt idx="4115">
                  <c:v>8.6618747717907299E-7</c:v>
                </c:pt>
                <c:pt idx="4116">
                  <c:v>8.6640323571663949E-7</c:v>
                </c:pt>
                <c:pt idx="4117">
                  <c:v>8.6661883714443556E-7</c:v>
                </c:pt>
                <c:pt idx="4118">
                  <c:v>8.6683428138372239E-7</c:v>
                </c:pt>
                <c:pt idx="4119">
                  <c:v>8.6704956834894024E-7</c:v>
                </c:pt>
                <c:pt idx="4120">
                  <c:v>8.6726469795840464E-7</c:v>
                </c:pt>
                <c:pt idx="4121">
                  <c:v>8.6747967013017319E-7</c:v>
                </c:pt>
                <c:pt idx="4122">
                  <c:v>8.6769448478054581E-7</c:v>
                </c:pt>
                <c:pt idx="4123">
                  <c:v>8.6790914182670056E-7</c:v>
                </c:pt>
                <c:pt idx="4124">
                  <c:v>8.6812364118628117E-7</c:v>
                </c:pt>
                <c:pt idx="4125">
                  <c:v>8.6833798277925881E-7</c:v>
                </c:pt>
                <c:pt idx="4126">
                  <c:v>8.685521665197599E-7</c:v>
                </c:pt>
                <c:pt idx="4127">
                  <c:v>8.6876619232801459E-7</c:v>
                </c:pt>
                <c:pt idx="4128">
                  <c:v>8.6898006012063183E-7</c:v>
                </c:pt>
                <c:pt idx="4129">
                  <c:v>8.6919376981799796E-7</c:v>
                </c:pt>
                <c:pt idx="4130">
                  <c:v>8.6940732133723979E-7</c:v>
                </c:pt>
                <c:pt idx="4131">
                  <c:v>8.6962071459543205E-7</c:v>
                </c:pt>
                <c:pt idx="4132">
                  <c:v>8.6983394951161619E-7</c:v>
                </c:pt>
                <c:pt idx="4133">
                  <c:v>8.7004702600426476E-7</c:v>
                </c:pt>
                <c:pt idx="4134">
                  <c:v>8.7025994399159174E-7</c:v>
                </c:pt>
                <c:pt idx="4135">
                  <c:v>8.7047270339150027E-7</c:v>
                </c:pt>
                <c:pt idx="4136">
                  <c:v>8.7068530412220444E-7</c:v>
                </c:pt>
                <c:pt idx="4137">
                  <c:v>8.7089774610699495E-7</c:v>
                </c:pt>
                <c:pt idx="4138">
                  <c:v>8.7111002925787047E-7</c:v>
                </c:pt>
                <c:pt idx="4139">
                  <c:v>8.7132215349848548E-7</c:v>
                </c:pt>
                <c:pt idx="4140">
                  <c:v>8.7153411874705567E-7</c:v>
                </c:pt>
                <c:pt idx="4141">
                  <c:v>8.7174592492024179E-7</c:v>
                </c:pt>
                <c:pt idx="4142">
                  <c:v>8.7195757193900623E-7</c:v>
                </c:pt>
                <c:pt idx="4143">
                  <c:v>8.7216905972291296E-7</c:v>
                </c:pt>
                <c:pt idx="4144">
                  <c:v>8.7238038819048957E-7</c:v>
                </c:pt>
                <c:pt idx="4145">
                  <c:v>8.7259155726083405E-7</c:v>
                </c:pt>
                <c:pt idx="4146">
                  <c:v>8.7280256685460079E-7</c:v>
                </c:pt>
                <c:pt idx="4147">
                  <c:v>8.7301341688907364E-7</c:v>
                </c:pt>
                <c:pt idx="4148">
                  <c:v>8.7322410728693077E-7</c:v>
                </c:pt>
                <c:pt idx="4149">
                  <c:v>8.7343463796644272E-7</c:v>
                </c:pt>
                <c:pt idx="4150">
                  <c:v>8.7364500884686565E-7</c:v>
                </c:pt>
                <c:pt idx="4151">
                  <c:v>8.7385521984802682E-7</c:v>
                </c:pt>
                <c:pt idx="4152">
                  <c:v>8.7406527089183012E-7</c:v>
                </c:pt>
                <c:pt idx="4153">
                  <c:v>8.7427516189473089E-7</c:v>
                </c:pt>
                <c:pt idx="4154">
                  <c:v>8.7448489277920519E-7</c:v>
                </c:pt>
                <c:pt idx="4155">
                  <c:v>8.7469446346690012E-7</c:v>
                </c:pt>
                <c:pt idx="4156">
                  <c:v>8.7490387387489509E-7</c:v>
                </c:pt>
                <c:pt idx="4157">
                  <c:v>8.7511312392665569E-7</c:v>
                </c:pt>
                <c:pt idx="4158">
                  <c:v>8.7532221353946979E-7</c:v>
                </c:pt>
                <c:pt idx="4159">
                  <c:v>8.7553114263633776E-7</c:v>
                </c:pt>
                <c:pt idx="4160">
                  <c:v>8.757399111378207E-7</c:v>
                </c:pt>
                <c:pt idx="4161">
                  <c:v>8.7594851896354506E-7</c:v>
                </c:pt>
                <c:pt idx="4162">
                  <c:v>8.7615696603402112E-7</c:v>
                </c:pt>
                <c:pt idx="4163">
                  <c:v>8.7636525227225411E-7</c:v>
                </c:pt>
                <c:pt idx="4164">
                  <c:v>8.7657337759543037E-7</c:v>
                </c:pt>
                <c:pt idx="4165">
                  <c:v>8.7678134192972749E-7</c:v>
                </c:pt>
                <c:pt idx="4166">
                  <c:v>8.7698914519160546E-7</c:v>
                </c:pt>
                <c:pt idx="4167">
                  <c:v>8.7719678730433368E-7</c:v>
                </c:pt>
                <c:pt idx="4168">
                  <c:v>8.7740426818920776E-7</c:v>
                </c:pt>
                <c:pt idx="4169">
                  <c:v>8.7761158776835615E-7</c:v>
                </c:pt>
                <c:pt idx="4170">
                  <c:v>8.778187459625044E-7</c:v>
                </c:pt>
                <c:pt idx="4171">
                  <c:v>8.7802574269222306E-7</c:v>
                </c:pt>
                <c:pt idx="4172">
                  <c:v>8.7823257788073589E-7</c:v>
                </c:pt>
                <c:pt idx="4173">
                  <c:v>8.7843925144877151E-7</c:v>
                </c:pt>
                <c:pt idx="4174">
                  <c:v>8.7864576331862005E-7</c:v>
                </c:pt>
                <c:pt idx="4175">
                  <c:v>8.7885211341158421E-7</c:v>
                </c:pt>
                <c:pt idx="4176">
                  <c:v>8.7905830165120562E-7</c:v>
                </c:pt>
                <c:pt idx="4177">
                  <c:v>8.7926432795722788E-7</c:v>
                </c:pt>
                <c:pt idx="4178">
                  <c:v>8.7947019225428838E-7</c:v>
                </c:pt>
                <c:pt idx="4179">
                  <c:v>8.7967589446353829E-7</c:v>
                </c:pt>
                <c:pt idx="4180">
                  <c:v>8.7988143450602566E-7</c:v>
                </c:pt>
                <c:pt idx="4181">
                  <c:v>8.8008681230545497E-7</c:v>
                </c:pt>
                <c:pt idx="4182">
                  <c:v>8.8029202778459502E-7</c:v>
                </c:pt>
                <c:pt idx="4183">
                  <c:v>8.8049708086632049E-7</c:v>
                </c:pt>
                <c:pt idx="4184">
                  <c:v>8.8070197147121496E-7</c:v>
                </c:pt>
                <c:pt idx="4185">
                  <c:v>8.8090669952377019E-7</c:v>
                </c:pt>
                <c:pt idx="4186">
                  <c:v>8.811112649492098E-7</c:v>
                </c:pt>
                <c:pt idx="4187">
                  <c:v>8.8131566766535932E-7</c:v>
                </c:pt>
                <c:pt idx="4188">
                  <c:v>8.8151990759692365E-7</c:v>
                </c:pt>
                <c:pt idx="4189">
                  <c:v>8.8172398466840115E-7</c:v>
                </c:pt>
                <c:pt idx="4190">
                  <c:v>8.8192789880194608E-7</c:v>
                </c:pt>
                <c:pt idx="4191">
                  <c:v>8.8213164992284253E-7</c:v>
                </c:pt>
                <c:pt idx="4192">
                  <c:v>8.8233523795142301E-7</c:v>
                </c:pt>
                <c:pt idx="4193">
                  <c:v>8.8253866281266149E-7</c:v>
                </c:pt>
                <c:pt idx="4194">
                  <c:v>8.8274192442730967E-7</c:v>
                </c:pt>
                <c:pt idx="4195">
                  <c:v>8.8294502272613455E-7</c:v>
                </c:pt>
                <c:pt idx="4196">
                  <c:v>8.83147957624936E-7</c:v>
                </c:pt>
                <c:pt idx="4197">
                  <c:v>8.8335072905177243E-7</c:v>
                </c:pt>
                <c:pt idx="4198">
                  <c:v>8.8355333693074047E-7</c:v>
                </c:pt>
                <c:pt idx="4199">
                  <c:v>8.8375578118301578E-7</c:v>
                </c:pt>
                <c:pt idx="4200">
                  <c:v>8.8395806173311511E-7</c:v>
                </c:pt>
                <c:pt idx="4201">
                  <c:v>8.8416017850670496E-7</c:v>
                </c:pt>
                <c:pt idx="4202">
                  <c:v>8.8436213142961131E-7</c:v>
                </c:pt>
                <c:pt idx="4203">
                  <c:v>8.8456392042275463E-7</c:v>
                </c:pt>
                <c:pt idx="4204">
                  <c:v>8.8476554541133745E-7</c:v>
                </c:pt>
                <c:pt idx="4205">
                  <c:v>8.8496700632108653E-7</c:v>
                </c:pt>
                <c:pt idx="4206">
                  <c:v>8.8516830307543306E-7</c:v>
                </c:pt>
                <c:pt idx="4207">
                  <c:v>8.853694355978618E-7</c:v>
                </c:pt>
                <c:pt idx="4208">
                  <c:v>8.8557040381708264E-7</c:v>
                </c:pt>
                <c:pt idx="4209">
                  <c:v>8.8577120765423375E-7</c:v>
                </c:pt>
                <c:pt idx="4210">
                  <c:v>8.8597184703442439E-7</c:v>
                </c:pt>
                <c:pt idx="4211">
                  <c:v>8.8617232188229562E-7</c:v>
                </c:pt>
                <c:pt idx="4212">
                  <c:v>8.8637263212620106E-7</c:v>
                </c:pt>
                <c:pt idx="4213">
                  <c:v>8.8657277768801611E-7</c:v>
                </c:pt>
                <c:pt idx="4214">
                  <c:v>8.8677275849411253E-7</c:v>
                </c:pt>
                <c:pt idx="4215">
                  <c:v>8.8697257447112584E-7</c:v>
                </c:pt>
                <c:pt idx="4216">
                  <c:v>8.8717222554271401E-7</c:v>
                </c:pt>
                <c:pt idx="4217">
                  <c:v>8.8737171163462763E-7</c:v>
                </c:pt>
                <c:pt idx="4218">
                  <c:v>8.8757103267303812E-7</c:v>
                </c:pt>
                <c:pt idx="4219">
                  <c:v>8.8777018858239313E-7</c:v>
                </c:pt>
                <c:pt idx="4220">
                  <c:v>8.8796917928902481E-7</c:v>
                </c:pt>
                <c:pt idx="4221">
                  <c:v>8.88168004720628E-7</c:v>
                </c:pt>
                <c:pt idx="4222">
                  <c:v>8.8836666479794191E-7</c:v>
                </c:pt>
                <c:pt idx="4223">
                  <c:v>8.8856515945342657E-7</c:v>
                </c:pt>
                <c:pt idx="4224">
                  <c:v>8.8876348861049368E-7</c:v>
                </c:pt>
                <c:pt idx="4225">
                  <c:v>8.8896165219334077E-7</c:v>
                </c:pt>
                <c:pt idx="4226">
                  <c:v>8.8915965013098269E-7</c:v>
                </c:pt>
                <c:pt idx="4227">
                  <c:v>8.8935748234694071E-7</c:v>
                </c:pt>
                <c:pt idx="4228">
                  <c:v>8.8955514876976338E-7</c:v>
                </c:pt>
                <c:pt idx="4229">
                  <c:v>8.8975264932721688E-7</c:v>
                </c:pt>
                <c:pt idx="4230">
                  <c:v>8.8994998394298568E-7</c:v>
                </c:pt>
                <c:pt idx="4231">
                  <c:v>8.9014715254504993E-7</c:v>
                </c:pt>
                <c:pt idx="4232">
                  <c:v>8.9034415506107833E-7</c:v>
                </c:pt>
                <c:pt idx="4233">
                  <c:v>8.9054099141638469E-7</c:v>
                </c:pt>
                <c:pt idx="4234">
                  <c:v>8.9073766153942852E-7</c:v>
                </c:pt>
                <c:pt idx="4235">
                  <c:v>8.9093416535411331E-7</c:v>
                </c:pt>
                <c:pt idx="4236">
                  <c:v>8.9113050279272832E-7</c:v>
                </c:pt>
                <c:pt idx="4237">
                  <c:v>8.9132667377839589E-7</c:v>
                </c:pt>
                <c:pt idx="4238">
                  <c:v>8.9152267823895631E-7</c:v>
                </c:pt>
                <c:pt idx="4239">
                  <c:v>8.9171851610387759E-7</c:v>
                </c:pt>
                <c:pt idx="4240">
                  <c:v>8.919141872979126E-7</c:v>
                </c:pt>
                <c:pt idx="4241">
                  <c:v>8.9210969174896189E-7</c:v>
                </c:pt>
                <c:pt idx="4242">
                  <c:v>8.9230502938676344E-7</c:v>
                </c:pt>
                <c:pt idx="4243">
                  <c:v>8.9250020013770259E-7</c:v>
                </c:pt>
                <c:pt idx="4244">
                  <c:v>8.9269520392963529E-7</c:v>
                </c:pt>
                <c:pt idx="4245">
                  <c:v>8.9289004069073455E-7</c:v>
                </c:pt>
                <c:pt idx="4246">
                  <c:v>8.9308471034754999E-7</c:v>
                </c:pt>
                <c:pt idx="4247">
                  <c:v>8.9327921283114532E-7</c:v>
                </c:pt>
                <c:pt idx="4248">
                  <c:v>8.9347354806555683E-7</c:v>
                </c:pt>
                <c:pt idx="4249">
                  <c:v>8.9366771598258829E-7</c:v>
                </c:pt>
                <c:pt idx="4250">
                  <c:v>8.9386171651058401E-7</c:v>
                </c:pt>
                <c:pt idx="4251">
                  <c:v>8.9405554957526629E-7</c:v>
                </c:pt>
                <c:pt idx="4252">
                  <c:v>8.9424921510724122E-7</c:v>
                </c:pt>
                <c:pt idx="4253">
                  <c:v>8.9444271303428324E-7</c:v>
                </c:pt>
                <c:pt idx="4254">
                  <c:v>8.9463604328474682E-7</c:v>
                </c:pt>
                <c:pt idx="4255">
                  <c:v>8.9482920578772439E-7</c:v>
                </c:pt>
                <c:pt idx="4256">
                  <c:v>8.9502220047241597E-7</c:v>
                </c:pt>
                <c:pt idx="4257">
                  <c:v>8.9521502726618667E-7</c:v>
                </c:pt>
                <c:pt idx="4258">
                  <c:v>8.9540768610233902E-7</c:v>
                </c:pt>
                <c:pt idx="4259">
                  <c:v>8.9560017690461917E-7</c:v>
                </c:pt>
                <c:pt idx="4260">
                  <c:v>8.9579249960454982E-7</c:v>
                </c:pt>
                <c:pt idx="4261">
                  <c:v>8.9598465413197599E-7</c:v>
                </c:pt>
                <c:pt idx="4262">
                  <c:v>8.9617664041611516E-7</c:v>
                </c:pt>
                <c:pt idx="4263">
                  <c:v>8.9636845838503147E-7</c:v>
                </c:pt>
                <c:pt idx="4264">
                  <c:v>8.9656010797031292E-7</c:v>
                </c:pt>
                <c:pt idx="4265">
                  <c:v>8.9675158909934614E-7</c:v>
                </c:pt>
                <c:pt idx="4266">
                  <c:v>8.9694290170419855E-7</c:v>
                </c:pt>
                <c:pt idx="4267">
                  <c:v>8.9713404571404983E-7</c:v>
                </c:pt>
                <c:pt idx="4268">
                  <c:v>8.9732502105629454E-7</c:v>
                </c:pt>
                <c:pt idx="4269">
                  <c:v>8.9751582766300944E-7</c:v>
                </c:pt>
                <c:pt idx="4270">
                  <c:v>8.9770646546427702E-7</c:v>
                </c:pt>
                <c:pt idx="4271">
                  <c:v>8.978969343920761E-7</c:v>
                </c:pt>
                <c:pt idx="4272">
                  <c:v>8.9808723437149795E-7</c:v>
                </c:pt>
                <c:pt idx="4273">
                  <c:v>8.9827736533789425E-7</c:v>
                </c:pt>
                <c:pt idx="4274">
                  <c:v>8.9846732721883437E-7</c:v>
                </c:pt>
                <c:pt idx="4275">
                  <c:v>8.9865711994620458E-7</c:v>
                </c:pt>
                <c:pt idx="4276">
                  <c:v>8.9884674345021106E-7</c:v>
                </c:pt>
                <c:pt idx="4277">
                  <c:v>8.9903619766090487E-7</c:v>
                </c:pt>
                <c:pt idx="4278">
                  <c:v>8.9922548250855054E-7</c:v>
                </c:pt>
                <c:pt idx="4279">
                  <c:v>8.9941459792662708E-7</c:v>
                </c:pt>
                <c:pt idx="4280">
                  <c:v>8.9960354384261532E-7</c:v>
                </c:pt>
                <c:pt idx="4281">
                  <c:v>8.997923201905275E-7</c:v>
                </c:pt>
                <c:pt idx="4282">
                  <c:v>8.9998092690090468E-7</c:v>
                </c:pt>
                <c:pt idx="4283">
                  <c:v>9.0016936390165748E-7</c:v>
                </c:pt>
                <c:pt idx="4284">
                  <c:v>9.0035763112744059E-7</c:v>
                </c:pt>
                <c:pt idx="4285">
                  <c:v>9.0054572850975265E-7</c:v>
                </c:pt>
                <c:pt idx="4286">
                  <c:v>9.0073365597851514E-7</c:v>
                </c:pt>
                <c:pt idx="4287">
                  <c:v>9.0092141346549637E-7</c:v>
                </c:pt>
                <c:pt idx="4288">
                  <c:v>9.0110900090320592E-7</c:v>
                </c:pt>
                <c:pt idx="4289">
                  <c:v>9.01296418222207E-7</c:v>
                </c:pt>
                <c:pt idx="4290">
                  <c:v>9.0148366535448901E-7</c:v>
                </c:pt>
                <c:pt idx="4291">
                  <c:v>9.0167074223299329E-7</c:v>
                </c:pt>
                <c:pt idx="4292">
                  <c:v>9.0185764879034907E-7</c:v>
                </c:pt>
                <c:pt idx="4293">
                  <c:v>9.0204438495428592E-7</c:v>
                </c:pt>
                <c:pt idx="4294">
                  <c:v>9.0223095066202597E-7</c:v>
                </c:pt>
                <c:pt idx="4295">
                  <c:v>9.0241734584220164E-7</c:v>
                </c:pt>
                <c:pt idx="4296">
                  <c:v>9.0260357042935388E-7</c:v>
                </c:pt>
                <c:pt idx="4297">
                  <c:v>9.0278962435607668E-7</c:v>
                </c:pt>
                <c:pt idx="4298">
                  <c:v>9.029755075517496E-7</c:v>
                </c:pt>
                <c:pt idx="4299">
                  <c:v>9.0316121995261277E-7</c:v>
                </c:pt>
                <c:pt idx="4300">
                  <c:v>9.0334676148900239E-7</c:v>
                </c:pt>
                <c:pt idx="4301">
                  <c:v>9.0353213209415904E-7</c:v>
                </c:pt>
                <c:pt idx="4302">
                  <c:v>9.0371733170254099E-7</c:v>
                </c:pt>
                <c:pt idx="4303">
                  <c:v>9.0390236024449418E-7</c:v>
                </c:pt>
                <c:pt idx="4304">
                  <c:v>9.0408721765453694E-7</c:v>
                </c:pt>
                <c:pt idx="4305">
                  <c:v>9.042719038661886E-7</c:v>
                </c:pt>
                <c:pt idx="4306">
                  <c:v>9.0445641881186389E-7</c:v>
                </c:pt>
                <c:pt idx="4307">
                  <c:v>9.0464076242387534E-7</c:v>
                </c:pt>
                <c:pt idx="4308">
                  <c:v>9.0482493463754839E-7</c:v>
                </c:pt>
                <c:pt idx="4309">
                  <c:v>9.0500893538430523E-7</c:v>
                </c:pt>
                <c:pt idx="4310">
                  <c:v>9.0519276460069368E-7</c:v>
                </c:pt>
                <c:pt idx="4311">
                  <c:v>9.0537642221650593E-7</c:v>
                </c:pt>
                <c:pt idx="4312">
                  <c:v>9.0555990816819195E-7</c:v>
                </c:pt>
                <c:pt idx="4313">
                  <c:v>9.0574322238930126E-7</c:v>
                </c:pt>
                <c:pt idx="4314">
                  <c:v>9.0592636481206584E-7</c:v>
                </c:pt>
                <c:pt idx="4315">
                  <c:v>9.0610933537220849E-7</c:v>
                </c:pt>
                <c:pt idx="4316">
                  <c:v>9.0629213400270834E-7</c:v>
                </c:pt>
                <c:pt idx="4317">
                  <c:v>9.064747606391907E-7</c:v>
                </c:pt>
                <c:pt idx="4318">
                  <c:v>9.066572152138494E-7</c:v>
                </c:pt>
                <c:pt idx="4319">
                  <c:v>9.0683949766194742E-7</c:v>
                </c:pt>
                <c:pt idx="4320">
                  <c:v>9.0702160791811742E-7</c:v>
                </c:pt>
                <c:pt idx="4321">
                  <c:v>9.0720354591741918E-7</c:v>
                </c:pt>
                <c:pt idx="4322">
                  <c:v>9.0738531159333023E-7</c:v>
                </c:pt>
                <c:pt idx="4323">
                  <c:v>9.0756690488060066E-7</c:v>
                </c:pt>
                <c:pt idx="4324">
                  <c:v>9.0774832571393175E-7</c:v>
                </c:pt>
                <c:pt idx="4325">
                  <c:v>9.0792957402744667E-7</c:v>
                </c:pt>
                <c:pt idx="4326">
                  <c:v>9.0811064975797042E-7</c:v>
                </c:pt>
                <c:pt idx="4327">
                  <c:v>9.0829155284053367E-7</c:v>
                </c:pt>
                <c:pt idx="4328">
                  <c:v>9.0847228320895424E-7</c:v>
                </c:pt>
                <c:pt idx="4329">
                  <c:v>9.086528407982177E-7</c:v>
                </c:pt>
                <c:pt idx="4330">
                  <c:v>9.0883322554675322E-7</c:v>
                </c:pt>
                <c:pt idx="4331">
                  <c:v>9.0901343738373328E-7</c:v>
                </c:pt>
                <c:pt idx="4332">
                  <c:v>9.0919347625082378E-7</c:v>
                </c:pt>
                <c:pt idx="4333">
                  <c:v>9.0937334208138599E-7</c:v>
                </c:pt>
                <c:pt idx="4334">
                  <c:v>9.0955303480904917E-7</c:v>
                </c:pt>
                <c:pt idx="4335">
                  <c:v>9.0973255437263455E-7</c:v>
                </c:pt>
                <c:pt idx="4336">
                  <c:v>9.0991190070371459E-7</c:v>
                </c:pt>
                <c:pt idx="4337">
                  <c:v>9.1009107374535542E-7</c:v>
                </c:pt>
                <c:pt idx="4338">
                  <c:v>9.1027007342723109E-7</c:v>
                </c:pt>
                <c:pt idx="4339">
                  <c:v>9.1044889968690913E-7</c:v>
                </c:pt>
                <c:pt idx="4340">
                  <c:v>9.1062755246090272E-7</c:v>
                </c:pt>
                <c:pt idx="4341">
                  <c:v>9.1080603168551709E-7</c:v>
                </c:pt>
                <c:pt idx="4342">
                  <c:v>9.1098433729727392E-7</c:v>
                </c:pt>
                <c:pt idx="4343">
                  <c:v>9.1116246923259299E-7</c:v>
                </c:pt>
                <c:pt idx="4344">
                  <c:v>9.1134042742821631E-7</c:v>
                </c:pt>
                <c:pt idx="4345">
                  <c:v>9.1151821181972426E-7</c:v>
                </c:pt>
                <c:pt idx="4346">
                  <c:v>9.1169582234577545E-7</c:v>
                </c:pt>
                <c:pt idx="4347">
                  <c:v>9.1187325894164058E-7</c:v>
                </c:pt>
                <c:pt idx="4348">
                  <c:v>9.120505215433367E-7</c:v>
                </c:pt>
                <c:pt idx="4349">
                  <c:v>9.1222761008789176E-7</c:v>
                </c:pt>
                <c:pt idx="4350">
                  <c:v>9.1240452451467134E-7</c:v>
                </c:pt>
                <c:pt idx="4351">
                  <c:v>9.1258126476050098E-7</c:v>
                </c:pt>
                <c:pt idx="4352">
                  <c:v>9.1275783076072515E-7</c:v>
                </c:pt>
                <c:pt idx="4353">
                  <c:v>9.1293422245371534E-7</c:v>
                </c:pt>
                <c:pt idx="4354">
                  <c:v>9.1311043977562008E-7</c:v>
                </c:pt>
                <c:pt idx="4355">
                  <c:v>9.1328648266619903E-7</c:v>
                </c:pt>
                <c:pt idx="4356">
                  <c:v>9.1346235106007076E-7</c:v>
                </c:pt>
                <c:pt idx="4357">
                  <c:v>9.1363804489758776E-7</c:v>
                </c:pt>
                <c:pt idx="4358">
                  <c:v>9.1381356411587094E-7</c:v>
                </c:pt>
                <c:pt idx="4359">
                  <c:v>9.1398890865130232E-7</c:v>
                </c:pt>
                <c:pt idx="4360">
                  <c:v>9.1416407844414246E-7</c:v>
                </c:pt>
                <c:pt idx="4361">
                  <c:v>9.1433907343062313E-7</c:v>
                </c:pt>
                <c:pt idx="4362">
                  <c:v>9.1451389354751076E-7</c:v>
                </c:pt>
                <c:pt idx="4363">
                  <c:v>9.14688538737097E-7</c:v>
                </c:pt>
                <c:pt idx="4364">
                  <c:v>9.148630089347776E-7</c:v>
                </c:pt>
                <c:pt idx="4365">
                  <c:v>9.1503730407988053E-7</c:v>
                </c:pt>
                <c:pt idx="4366">
                  <c:v>9.1521142410950895E-7</c:v>
                </c:pt>
                <c:pt idx="4367">
                  <c:v>9.1538536896284069E-7</c:v>
                </c:pt>
                <c:pt idx="4368">
                  <c:v>9.1555913857916521E-7</c:v>
                </c:pt>
                <c:pt idx="4369">
                  <c:v>9.1573273289682019E-7</c:v>
                </c:pt>
                <c:pt idx="4370">
                  <c:v>9.1590615185547603E-7</c:v>
                </c:pt>
                <c:pt idx="4371">
                  <c:v>9.1607939539294865E-7</c:v>
                </c:pt>
                <c:pt idx="4372">
                  <c:v>9.1625246344764246E-7</c:v>
                </c:pt>
                <c:pt idx="4373">
                  <c:v>9.1642535596078279E-7</c:v>
                </c:pt>
                <c:pt idx="4374">
                  <c:v>9.1659807286855164E-7</c:v>
                </c:pt>
                <c:pt idx="4375">
                  <c:v>9.1677061411266224E-7</c:v>
                </c:pt>
                <c:pt idx="4376">
                  <c:v>9.1694297963132511E-7</c:v>
                </c:pt>
                <c:pt idx="4377">
                  <c:v>9.171151693646688E-7</c:v>
                </c:pt>
                <c:pt idx="4378">
                  <c:v>9.1728718325022156E-7</c:v>
                </c:pt>
                <c:pt idx="4379">
                  <c:v>9.1745902123035453E-7</c:v>
                </c:pt>
                <c:pt idx="4380">
                  <c:v>9.1763068324436004E-7</c:v>
                </c:pt>
                <c:pt idx="4381">
                  <c:v>9.1780216922876979E-7</c:v>
                </c:pt>
                <c:pt idx="4382">
                  <c:v>9.179734791278309E-7</c:v>
                </c:pt>
                <c:pt idx="4383">
                  <c:v>9.1814461287744597E-7</c:v>
                </c:pt>
                <c:pt idx="4384">
                  <c:v>9.1831557042054265E-7</c:v>
                </c:pt>
                <c:pt idx="4385">
                  <c:v>9.1848635169835221E-7</c:v>
                </c:pt>
                <c:pt idx="4386">
                  <c:v>9.1865695664796074E-7</c:v>
                </c:pt>
                <c:pt idx="4387">
                  <c:v>9.1882738520981061E-7</c:v>
                </c:pt>
                <c:pt idx="4388">
                  <c:v>9.1899763732535998E-7</c:v>
                </c:pt>
                <c:pt idx="4389">
                  <c:v>9.1916771293601906E-7</c:v>
                </c:pt>
                <c:pt idx="4390">
                  <c:v>9.1933761197953059E-7</c:v>
                </c:pt>
                <c:pt idx="4391">
                  <c:v>9.1950733439997581E-7</c:v>
                </c:pt>
                <c:pt idx="4392">
                  <c:v>9.1967688013622476E-7</c:v>
                </c:pt>
                <c:pt idx="4393">
                  <c:v>9.1984624912965419E-7</c:v>
                </c:pt>
                <c:pt idx="4394">
                  <c:v>9.2001544132015482E-7</c:v>
                </c:pt>
                <c:pt idx="4395">
                  <c:v>9.2018445665028481E-7</c:v>
                </c:pt>
                <c:pt idx="4396">
                  <c:v>9.203532950586133E-7</c:v>
                </c:pt>
                <c:pt idx="4397">
                  <c:v>9.2052195648898634E-7</c:v>
                </c:pt>
                <c:pt idx="4398">
                  <c:v>9.2069044088237971E-7</c:v>
                </c:pt>
                <c:pt idx="4399">
                  <c:v>9.2085874817860178E-7</c:v>
                </c:pt>
                <c:pt idx="4400">
                  <c:v>9.210268783213547E-7</c:v>
                </c:pt>
                <c:pt idx="4401">
                  <c:v>9.2119483124880529E-7</c:v>
                </c:pt>
                <c:pt idx="4402">
                  <c:v>9.2136260690722328E-7</c:v>
                </c:pt>
                <c:pt idx="4403">
                  <c:v>9.2153020523334643E-7</c:v>
                </c:pt>
                <c:pt idx="4404">
                  <c:v>9.2169762617265577E-7</c:v>
                </c:pt>
                <c:pt idx="4405">
                  <c:v>9.2186486966482923E-7</c:v>
                </c:pt>
                <c:pt idx="4406">
                  <c:v>9.2203193565328034E-7</c:v>
                </c:pt>
                <c:pt idx="4407">
                  <c:v>9.2219882408004197E-7</c:v>
                </c:pt>
                <c:pt idx="4408">
                  <c:v>9.2236553488517978E-7</c:v>
                </c:pt>
                <c:pt idx="4409">
                  <c:v>9.2253206801340199E-7</c:v>
                </c:pt>
                <c:pt idx="4410">
                  <c:v>9.2269842340787682E-7</c:v>
                </c:pt>
                <c:pt idx="4411">
                  <c:v>9.2286460100660496E-7</c:v>
                </c:pt>
                <c:pt idx="4412">
                  <c:v>9.2303060075575046E-7</c:v>
                </c:pt>
                <c:pt idx="4413">
                  <c:v>9.231964225975369E-7</c:v>
                </c:pt>
                <c:pt idx="4414">
                  <c:v>9.233620664738196E-7</c:v>
                </c:pt>
                <c:pt idx="4415">
                  <c:v>9.2352753232667176E-7</c:v>
                </c:pt>
                <c:pt idx="4416">
                  <c:v>9.2369282010067944E-7</c:v>
                </c:pt>
                <c:pt idx="4417">
                  <c:v>9.2385792973910032E-7</c:v>
                </c:pt>
                <c:pt idx="4418">
                  <c:v>9.2402286118348988E-7</c:v>
                </c:pt>
                <c:pt idx="4419">
                  <c:v>9.2418761437620888E-7</c:v>
                </c:pt>
                <c:pt idx="4420">
                  <c:v>9.2435218926261144E-7</c:v>
                </c:pt>
                <c:pt idx="4421">
                  <c:v>9.2451658578469547E-7</c:v>
                </c:pt>
                <c:pt idx="4422">
                  <c:v>9.2468080388723911E-7</c:v>
                </c:pt>
                <c:pt idx="4423">
                  <c:v>9.2484484351225022E-7</c:v>
                </c:pt>
                <c:pt idx="4424">
                  <c:v>9.2500870460296946E-7</c:v>
                </c:pt>
                <c:pt idx="4425">
                  <c:v>9.2517238710413767E-7</c:v>
                </c:pt>
                <c:pt idx="4426">
                  <c:v>9.2533589096023426E-7</c:v>
                </c:pt>
                <c:pt idx="4427">
                  <c:v>9.2549921611318095E-7</c:v>
                </c:pt>
                <c:pt idx="4428">
                  <c:v>9.2566236250677328E-7</c:v>
                </c:pt>
                <c:pt idx="4429">
                  <c:v>9.25825330087643E-7</c:v>
                </c:pt>
                <c:pt idx="4430">
                  <c:v>9.2598811879713963E-7</c:v>
                </c:pt>
                <c:pt idx="4431">
                  <c:v>9.2615072858350873E-7</c:v>
                </c:pt>
                <c:pt idx="4432">
                  <c:v>9.263131593855459E-7</c:v>
                </c:pt>
                <c:pt idx="4433">
                  <c:v>9.2647541115262962E-7</c:v>
                </c:pt>
                <c:pt idx="4434">
                  <c:v>9.266374838240996E-7</c:v>
                </c:pt>
                <c:pt idx="4435">
                  <c:v>9.2679937734961309E-7</c:v>
                </c:pt>
                <c:pt idx="4436">
                  <c:v>9.2696109166980239E-7</c:v>
                </c:pt>
                <c:pt idx="4437">
                  <c:v>9.2712262673219868E-7</c:v>
                </c:pt>
                <c:pt idx="4438">
                  <c:v>9.2728398247899419E-7</c:v>
                </c:pt>
                <c:pt idx="4439">
                  <c:v>9.2744515885831968E-7</c:v>
                </c:pt>
                <c:pt idx="4440">
                  <c:v>9.2760615581232419E-7</c:v>
                </c:pt>
                <c:pt idx="4441">
                  <c:v>9.2776697328931044E-7</c:v>
                </c:pt>
                <c:pt idx="4442">
                  <c:v>9.2792761122935285E-7</c:v>
                </c:pt>
                <c:pt idx="4443">
                  <c:v>9.2808806958220871E-7</c:v>
                </c:pt>
                <c:pt idx="4444">
                  <c:v>9.2824834829106424E-7</c:v>
                </c:pt>
                <c:pt idx="4445">
                  <c:v>9.2840844730371035E-7</c:v>
                </c:pt>
                <c:pt idx="4446">
                  <c:v>9.2856836656280883E-7</c:v>
                </c:pt>
                <c:pt idx="4447">
                  <c:v>9.2872810601605465E-7</c:v>
                </c:pt>
                <c:pt idx="4448">
                  <c:v>9.2888766560670879E-7</c:v>
                </c:pt>
                <c:pt idx="4449">
                  <c:v>9.2904704528344052E-7</c:v>
                </c:pt>
                <c:pt idx="4450">
                  <c:v>9.2920624499139418E-7</c:v>
                </c:pt>
                <c:pt idx="4451">
                  <c:v>9.2936526467582635E-7</c:v>
                </c:pt>
                <c:pt idx="4452">
                  <c:v>9.2952410428162452E-7</c:v>
                </c:pt>
                <c:pt idx="4453">
                  <c:v>9.2968276375630366E-7</c:v>
                </c:pt>
                <c:pt idx="4454">
                  <c:v>9.2984124304781329E-7</c:v>
                </c:pt>
                <c:pt idx="4455">
                  <c:v>9.2999954210004044E-7</c:v>
                </c:pt>
                <c:pt idx="4456">
                  <c:v>9.3015766085789418E-7</c:v>
                </c:pt>
                <c:pt idx="4457">
                  <c:v>9.3031559927180351E-7</c:v>
                </c:pt>
                <c:pt idx="4458">
                  <c:v>9.3047335728749214E-7</c:v>
                </c:pt>
                <c:pt idx="4459">
                  <c:v>9.306309348510642E-7</c:v>
                </c:pt>
                <c:pt idx="4460">
                  <c:v>9.3078833190675456E-7</c:v>
                </c:pt>
                <c:pt idx="4461">
                  <c:v>9.3094554840560533E-7</c:v>
                </c:pt>
                <c:pt idx="4462">
                  <c:v>9.3110258429336247E-7</c:v>
                </c:pt>
                <c:pt idx="4463">
                  <c:v>9.3125943951417019E-7</c:v>
                </c:pt>
                <c:pt idx="4464">
                  <c:v>9.3141611401833858E-7</c:v>
                </c:pt>
                <c:pt idx="4465">
                  <c:v>9.3157260775302315E-7</c:v>
                </c:pt>
                <c:pt idx="4466">
                  <c:v>9.3172892066350981E-7</c:v>
                </c:pt>
                <c:pt idx="4467">
                  <c:v>9.3188505269776871E-7</c:v>
                </c:pt>
                <c:pt idx="4468">
                  <c:v>9.3204100380570537E-7</c:v>
                </c:pt>
                <c:pt idx="4469">
                  <c:v>9.3219677393203291E-7</c:v>
                </c:pt>
                <c:pt idx="4470">
                  <c:v>9.3235236302479239E-7</c:v>
                </c:pt>
                <c:pt idx="4471">
                  <c:v>9.3250777103374642E-7</c:v>
                </c:pt>
                <c:pt idx="4472">
                  <c:v>9.3266299790410678E-7</c:v>
                </c:pt>
                <c:pt idx="4473">
                  <c:v>9.3281804358505794E-7</c:v>
                </c:pt>
                <c:pt idx="4474">
                  <c:v>9.3297290802541499E-7</c:v>
                </c:pt>
                <c:pt idx="4475">
                  <c:v>9.3312759117335571E-7</c:v>
                </c:pt>
                <c:pt idx="4476">
                  <c:v>9.3328209297556201E-7</c:v>
                </c:pt>
                <c:pt idx="4477">
                  <c:v>9.3343641338027648E-7</c:v>
                </c:pt>
                <c:pt idx="4478">
                  <c:v>9.3359055233612308E-7</c:v>
                </c:pt>
                <c:pt idx="4479">
                  <c:v>9.3374450979344789E-7</c:v>
                </c:pt>
                <c:pt idx="4480">
                  <c:v>9.3389828569906306E-7</c:v>
                </c:pt>
                <c:pt idx="4481">
                  <c:v>9.3405188000161002E-7</c:v>
                </c:pt>
                <c:pt idx="4482">
                  <c:v>9.3420529264866304E-7</c:v>
                </c:pt>
                <c:pt idx="4483">
                  <c:v>9.3435852359370403E-7</c:v>
                </c:pt>
                <c:pt idx="4484">
                  <c:v>9.3451157277975837E-7</c:v>
                </c:pt>
                <c:pt idx="4485">
                  <c:v>9.3466444016037393E-7</c:v>
                </c:pt>
                <c:pt idx="4486">
                  <c:v>9.3481712568126987E-7</c:v>
                </c:pt>
                <c:pt idx="4487">
                  <c:v>9.3496962929364535E-7</c:v>
                </c:pt>
                <c:pt idx="4488">
                  <c:v>9.3512195094629013E-7</c:v>
                </c:pt>
                <c:pt idx="4489">
                  <c:v>9.3527409058944938E-7</c:v>
                </c:pt>
                <c:pt idx="4490">
                  <c:v>9.3542604817133424E-7</c:v>
                </c:pt>
                <c:pt idx="4491">
                  <c:v>9.3557782363983927E-7</c:v>
                </c:pt>
                <c:pt idx="4492">
                  <c:v>9.3572941695043563E-7</c:v>
                </c:pt>
                <c:pt idx="4493">
                  <c:v>9.3588082804646592E-7</c:v>
                </c:pt>
                <c:pt idx="4494">
                  <c:v>9.360320568813194E-7</c:v>
                </c:pt>
                <c:pt idx="4495">
                  <c:v>9.3618310340226975E-7</c:v>
                </c:pt>
                <c:pt idx="4496">
                  <c:v>9.3633396756304123E-7</c:v>
                </c:pt>
                <c:pt idx="4497">
                  <c:v>9.3648464930909265E-7</c:v>
                </c:pt>
                <c:pt idx="4498">
                  <c:v>9.3663514859459074E-7</c:v>
                </c:pt>
                <c:pt idx="4499">
                  <c:v>9.3678546536806766E-7</c:v>
                </c:pt>
                <c:pt idx="4500">
                  <c:v>9.3693559957924353E-7</c:v>
                </c:pt>
                <c:pt idx="4501">
                  <c:v>9.3708555117924106E-7</c:v>
                </c:pt>
                <c:pt idx="4502">
                  <c:v>9.3723532012080173E-7</c:v>
                </c:pt>
                <c:pt idx="4503">
                  <c:v>9.3738490635065396E-7</c:v>
                </c:pt>
                <c:pt idx="4504">
                  <c:v>9.3753430982058378E-7</c:v>
                </c:pt>
                <c:pt idx="4505">
                  <c:v>9.3768353048259841E-7</c:v>
                </c:pt>
                <c:pt idx="4506">
                  <c:v>9.3783256828758243E-7</c:v>
                </c:pt>
                <c:pt idx="4507">
                  <c:v>9.3798142318605048E-7</c:v>
                </c:pt>
                <c:pt idx="4508">
                  <c:v>9.3813009512900669E-7</c:v>
                </c:pt>
                <c:pt idx="4509">
                  <c:v>9.3827858406740774E-7</c:v>
                </c:pt>
                <c:pt idx="4510">
                  <c:v>9.3842688995033392E-7</c:v>
                </c:pt>
                <c:pt idx="4511">
                  <c:v>9.3857501273488429E-7</c:v>
                </c:pt>
                <c:pt idx="4512">
                  <c:v>9.3872295236531149E-7</c:v>
                </c:pt>
                <c:pt idx="4513">
                  <c:v>9.3887070879953395E-7</c:v>
                </c:pt>
                <c:pt idx="4514">
                  <c:v>9.3901828198525778E-7</c:v>
                </c:pt>
                <c:pt idx="4515">
                  <c:v>9.3916567187734913E-7</c:v>
                </c:pt>
                <c:pt idx="4516">
                  <c:v>9.3931287842174996E-7</c:v>
                </c:pt>
                <c:pt idx="4517">
                  <c:v>9.3945990157662062E-7</c:v>
                </c:pt>
                <c:pt idx="4518">
                  <c:v>9.39606741290659E-7</c:v>
                </c:pt>
                <c:pt idx="4519">
                  <c:v>9.397533975172498E-7</c:v>
                </c:pt>
                <c:pt idx="4520">
                  <c:v>9.3989987020612478E-7</c:v>
                </c:pt>
                <c:pt idx="4521">
                  <c:v>9.4004615931245695E-7</c:v>
                </c:pt>
                <c:pt idx="4522">
                  <c:v>9.4019226478744366E-7</c:v>
                </c:pt>
                <c:pt idx="4523">
                  <c:v>9.4033818658433325E-7</c:v>
                </c:pt>
                <c:pt idx="4524">
                  <c:v>9.404839246529353E-7</c:v>
                </c:pt>
                <c:pt idx="4525">
                  <c:v>9.4062947894742555E-7</c:v>
                </c:pt>
                <c:pt idx="4526">
                  <c:v>9.4077484942236333E-7</c:v>
                </c:pt>
                <c:pt idx="4527">
                  <c:v>9.4092003602612251E-7</c:v>
                </c:pt>
                <c:pt idx="4528">
                  <c:v>9.4106503871715188E-7</c:v>
                </c:pt>
                <c:pt idx="4529">
                  <c:v>9.4120985744227535E-7</c:v>
                </c:pt>
                <c:pt idx="4530">
                  <c:v>9.4135449215936235E-7</c:v>
                </c:pt>
                <c:pt idx="4531">
                  <c:v>9.4149894281939572E-7</c:v>
                </c:pt>
                <c:pt idx="4532">
                  <c:v>9.4164320937600306E-7</c:v>
                </c:pt>
                <c:pt idx="4533">
                  <c:v>9.4178729178184898E-7</c:v>
                </c:pt>
                <c:pt idx="4534">
                  <c:v>9.4193118999132786E-7</c:v>
                </c:pt>
                <c:pt idx="4535">
                  <c:v>9.4207490395722448E-7</c:v>
                </c:pt>
                <c:pt idx="4536">
                  <c:v>9.4221843363389215E-7</c:v>
                </c:pt>
                <c:pt idx="4537">
                  <c:v>9.4236177897472085E-7</c:v>
                </c:pt>
                <c:pt idx="4538">
                  <c:v>9.4250493993202878E-7</c:v>
                </c:pt>
                <c:pt idx="4539">
                  <c:v>9.4264791646137392E-7</c:v>
                </c:pt>
                <c:pt idx="4540">
                  <c:v>9.4279070851541019E-7</c:v>
                </c:pt>
                <c:pt idx="4541">
                  <c:v>9.429333160496545E-7</c:v>
                </c:pt>
                <c:pt idx="4542">
                  <c:v>9.4307573901709694E-7</c:v>
                </c:pt>
                <c:pt idx="4543">
                  <c:v>9.4321797737084121E-7</c:v>
                </c:pt>
                <c:pt idx="4544">
                  <c:v>9.4336003106669284E-7</c:v>
                </c:pt>
                <c:pt idx="4545">
                  <c:v>9.43501900059925E-7</c:v>
                </c:pt>
                <c:pt idx="4546">
                  <c:v>9.4364358430198893E-7</c:v>
                </c:pt>
                <c:pt idx="4547">
                  <c:v>9.4378508375243023E-7</c:v>
                </c:pt>
                <c:pt idx="4548">
                  <c:v>9.4392639836012412E-7</c:v>
                </c:pt>
                <c:pt idx="4549">
                  <c:v>9.440675280828496E-7</c:v>
                </c:pt>
                <c:pt idx="4550">
                  <c:v>9.4420847287499491E-7</c:v>
                </c:pt>
                <c:pt idx="4551">
                  <c:v>9.4434923269170963E-7</c:v>
                </c:pt>
                <c:pt idx="4552">
                  <c:v>9.444898074875025E-7</c:v>
                </c:pt>
                <c:pt idx="4553">
                  <c:v>9.4463019721688838E-7</c:v>
                </c:pt>
                <c:pt idx="4554">
                  <c:v>9.4477040183697828E-7</c:v>
                </c:pt>
                <c:pt idx="4555">
                  <c:v>9.449104213005734E-7</c:v>
                </c:pt>
                <c:pt idx="4556">
                  <c:v>9.450502555659848E-7</c:v>
                </c:pt>
                <c:pt idx="4557">
                  <c:v>9.4518990458656585E-7</c:v>
                </c:pt>
                <c:pt idx="4558">
                  <c:v>9.4532936831648538E-7</c:v>
                </c:pt>
                <c:pt idx="4559">
                  <c:v>9.4546864671472182E-7</c:v>
                </c:pt>
                <c:pt idx="4560">
                  <c:v>9.4560773973259606E-7</c:v>
                </c:pt>
                <c:pt idx="4561">
                  <c:v>9.4574664733098916E-7</c:v>
                </c:pt>
                <c:pt idx="4562">
                  <c:v>9.4588536946333993E-7</c:v>
                </c:pt>
                <c:pt idx="4563">
                  <c:v>9.4602390608503653E-7</c:v>
                </c:pt>
                <c:pt idx="4564">
                  <c:v>9.4616225715379496E-7</c:v>
                </c:pt>
                <c:pt idx="4565">
                  <c:v>9.4630042262231637E-7</c:v>
                </c:pt>
                <c:pt idx="4566">
                  <c:v>9.4643840245157012E-7</c:v>
                </c:pt>
                <c:pt idx="4567">
                  <c:v>9.4657619659486384E-7</c:v>
                </c:pt>
                <c:pt idx="4568">
                  <c:v>9.4671380500804964E-7</c:v>
                </c:pt>
                <c:pt idx="4569">
                  <c:v>9.4685122765190122E-7</c:v>
                </c:pt>
                <c:pt idx="4570">
                  <c:v>9.4698846447807077E-7</c:v>
                </c:pt>
                <c:pt idx="4571">
                  <c:v>9.4712551544642683E-7</c:v>
                </c:pt>
                <c:pt idx="4572">
                  <c:v>9.4726238050987617E-7</c:v>
                </c:pt>
                <c:pt idx="4573">
                  <c:v>9.4739905962992146E-7</c:v>
                </c:pt>
                <c:pt idx="4574">
                  <c:v>9.4753555276169759E-7</c:v>
                </c:pt>
                <c:pt idx="4575">
                  <c:v>9.4767185986147966E-7</c:v>
                </c:pt>
                <c:pt idx="4576">
                  <c:v>9.4780798088727886E-7</c:v>
                </c:pt>
                <c:pt idx="4577">
                  <c:v>9.4794391579668046E-7</c:v>
                </c:pt>
                <c:pt idx="4578">
                  <c:v>9.480796645447361E-7</c:v>
                </c:pt>
                <c:pt idx="4579">
                  <c:v>9.4821522709147644E-7</c:v>
                </c:pt>
                <c:pt idx="4580">
                  <c:v>9.4835060339272255E-7</c:v>
                </c:pt>
                <c:pt idx="4581">
                  <c:v>9.484857934083022E-7</c:v>
                </c:pt>
                <c:pt idx="4582">
                  <c:v>9.4862079709248188E-7</c:v>
                </c:pt>
                <c:pt idx="4583">
                  <c:v>9.4875561440548087E-7</c:v>
                </c:pt>
                <c:pt idx="4584">
                  <c:v>9.4889024530384883E-7</c:v>
                </c:pt>
                <c:pt idx="4585">
                  <c:v>9.4902468974808947E-7</c:v>
                </c:pt>
                <c:pt idx="4586">
                  <c:v>9.4915894769346746E-7</c:v>
                </c:pt>
                <c:pt idx="4587">
                  <c:v>9.4929301909736299E-7</c:v>
                </c:pt>
                <c:pt idx="4588">
                  <c:v>9.494269039197586E-7</c:v>
                </c:pt>
                <c:pt idx="4589">
                  <c:v>9.4956060212188804E-7</c:v>
                </c:pt>
                <c:pt idx="4590">
                  <c:v>9.496941136555798E-7</c:v>
                </c:pt>
                <c:pt idx="4591">
                  <c:v>9.4982743848375746E-7</c:v>
                </c:pt>
                <c:pt idx="4592">
                  <c:v>9.4996057656464555E-7</c:v>
                </c:pt>
                <c:pt idx="4593">
                  <c:v>9.5009352785587972E-7</c:v>
                </c:pt>
                <c:pt idx="4594">
                  <c:v>9.5022629231569723E-7</c:v>
                </c:pt>
                <c:pt idx="4595">
                  <c:v>9.5035886990531826E-7</c:v>
                </c:pt>
                <c:pt idx="4596">
                  <c:v>9.5049126057980041E-7</c:v>
                </c:pt>
                <c:pt idx="4597">
                  <c:v>9.5062346430275842E-7</c:v>
                </c:pt>
                <c:pt idx="4598">
                  <c:v>9.5075548103067005E-7</c:v>
                </c:pt>
                <c:pt idx="4599">
                  <c:v>9.5088731072326692E-7</c:v>
                </c:pt>
                <c:pt idx="4600">
                  <c:v>9.5101895333774276E-7</c:v>
                </c:pt>
                <c:pt idx="4601">
                  <c:v>9.5115040883866065E-7</c:v>
                </c:pt>
                <c:pt idx="4602">
                  <c:v>9.512816771783551E-7</c:v>
                </c:pt>
                <c:pt idx="4603">
                  <c:v>9.514127583235142E-7</c:v>
                </c:pt>
                <c:pt idx="4604">
                  <c:v>9.5154365222686409E-7</c:v>
                </c:pt>
                <c:pt idx="4605">
                  <c:v>9.5167435885602757E-7</c:v>
                </c:pt>
                <c:pt idx="4606">
                  <c:v>9.5180487816309339E-7</c:v>
                </c:pt>
                <c:pt idx="4607">
                  <c:v>9.5193521011271984E-7</c:v>
                </c:pt>
                <c:pt idx="4608">
                  <c:v>9.5206535466431943E-7</c:v>
                </c:pt>
                <c:pt idx="4609">
                  <c:v>9.5219531177465695E-7</c:v>
                </c:pt>
                <c:pt idx="4610">
                  <c:v>9.5232508140976606E-7</c:v>
                </c:pt>
                <c:pt idx="4611">
                  <c:v>9.5245466352349946E-7</c:v>
                </c:pt>
                <c:pt idx="4612">
                  <c:v>9.5258405808163394E-7</c:v>
                </c:pt>
                <c:pt idx="4613">
                  <c:v>9.5271326504242306E-7</c:v>
                </c:pt>
                <c:pt idx="4614">
                  <c:v>9.5284228436434336E-7</c:v>
                </c:pt>
                <c:pt idx="4615">
                  <c:v>9.5297111601145883E-7</c:v>
                </c:pt>
                <c:pt idx="4616">
                  <c:v>9.5309975994139221E-7</c:v>
                </c:pt>
                <c:pt idx="4617">
                  <c:v>9.5322821611881766E-7</c:v>
                </c:pt>
                <c:pt idx="4618">
                  <c:v>9.5335648450283419E-7</c:v>
                </c:pt>
                <c:pt idx="4619">
                  <c:v>9.534845650505959E-7</c:v>
                </c:pt>
                <c:pt idx="4620">
                  <c:v>9.5361245772864045E-7</c:v>
                </c:pt>
                <c:pt idx="4621">
                  <c:v>9.5374016249527358E-7</c:v>
                </c:pt>
                <c:pt idx="4622">
                  <c:v>9.5386767931346895E-7</c:v>
                </c:pt>
                <c:pt idx="4623">
                  <c:v>9.5399500814176218E-7</c:v>
                </c:pt>
                <c:pt idx="4624">
                  <c:v>9.5412214894628571E-7</c:v>
                </c:pt>
                <c:pt idx="4625">
                  <c:v>9.5424910168444903E-7</c:v>
                </c:pt>
                <c:pt idx="4626">
                  <c:v>9.5437586631784386E-7</c:v>
                </c:pt>
                <c:pt idx="4627">
                  <c:v>9.545024428107794E-7</c:v>
                </c:pt>
                <c:pt idx="4628">
                  <c:v>9.546288311228541E-7</c:v>
                </c:pt>
                <c:pt idx="4629">
                  <c:v>9.5475503121763218E-7</c:v>
                </c:pt>
                <c:pt idx="4630">
                  <c:v>9.5488104305526732E-7</c:v>
                </c:pt>
                <c:pt idx="4631">
                  <c:v>9.55006866598849E-7</c:v>
                </c:pt>
                <c:pt idx="4632">
                  <c:v>9.5513250181055126E-7</c:v>
                </c:pt>
                <c:pt idx="4633">
                  <c:v>9.552579486531521E-7</c:v>
                </c:pt>
                <c:pt idx="4634">
                  <c:v>9.5538320708656016E-7</c:v>
                </c:pt>
                <c:pt idx="4635">
                  <c:v>9.5550827707698477E-7</c:v>
                </c:pt>
                <c:pt idx="4636">
                  <c:v>9.5563315858429435E-7</c:v>
                </c:pt>
                <c:pt idx="4637">
                  <c:v>9.5575785157096724E-7</c:v>
                </c:pt>
                <c:pt idx="4638">
                  <c:v>9.5588235599981532E-7</c:v>
                </c:pt>
                <c:pt idx="4639">
                  <c:v>9.5600667183577333E-7</c:v>
                </c:pt>
                <c:pt idx="4640">
                  <c:v>9.5613079903754099E-7</c:v>
                </c:pt>
                <c:pt idx="4641">
                  <c:v>9.5625473757582092E-7</c:v>
                </c:pt>
                <c:pt idx="4642">
                  <c:v>9.5637848740487503E-7</c:v>
                </c:pt>
                <c:pt idx="4643">
                  <c:v>9.5650204848885076E-7</c:v>
                </c:pt>
                <c:pt idx="4644">
                  <c:v>9.5662542079716935E-7</c:v>
                </c:pt>
                <c:pt idx="4645">
                  <c:v>9.567486042883459E-7</c:v>
                </c:pt>
                <c:pt idx="4646">
                  <c:v>9.5687159892812406E-7</c:v>
                </c:pt>
                <c:pt idx="4647">
                  <c:v>9.5699440467780078E-7</c:v>
                </c:pt>
                <c:pt idx="4648">
                  <c:v>9.5711702150220999E-7</c:v>
                </c:pt>
                <c:pt idx="4649">
                  <c:v>9.5723944936374874E-7</c:v>
                </c:pt>
                <c:pt idx="4650">
                  <c:v>9.5736168822813295E-7</c:v>
                </c:pt>
                <c:pt idx="4651">
                  <c:v>9.574837380564696E-7</c:v>
                </c:pt>
                <c:pt idx="4652">
                  <c:v>9.5760559881698734E-7</c:v>
                </c:pt>
                <c:pt idx="4653">
                  <c:v>9.5772727046944851E-7</c:v>
                </c:pt>
                <c:pt idx="4654">
                  <c:v>9.5784875298182404E-7</c:v>
                </c:pt>
                <c:pt idx="4655">
                  <c:v>9.5797004631263939E-7</c:v>
                </c:pt>
                <c:pt idx="4656">
                  <c:v>9.580911504325421E-7</c:v>
                </c:pt>
                <c:pt idx="4657">
                  <c:v>9.5821206530273278E-7</c:v>
                </c:pt>
                <c:pt idx="4658">
                  <c:v>9.5833279088724429E-7</c:v>
                </c:pt>
                <c:pt idx="4659">
                  <c:v>9.5845332715033332E-7</c:v>
                </c:pt>
                <c:pt idx="4660">
                  <c:v>9.5857367405849146E-7</c:v>
                </c:pt>
                <c:pt idx="4661">
                  <c:v>9.5869383157718518E-7</c:v>
                </c:pt>
                <c:pt idx="4662">
                  <c:v>9.5881379966900654E-7</c:v>
                </c:pt>
                <c:pt idx="4663">
                  <c:v>9.5893357830046851E-7</c:v>
                </c:pt>
                <c:pt idx="4664">
                  <c:v>9.5905316743444818E-7</c:v>
                </c:pt>
                <c:pt idx="4665">
                  <c:v>9.5917256703676501E-7</c:v>
                </c:pt>
                <c:pt idx="4666">
                  <c:v>9.5929177707438728E-7</c:v>
                </c:pt>
                <c:pt idx="4667">
                  <c:v>9.5941079751140839E-7</c:v>
                </c:pt>
                <c:pt idx="4668">
                  <c:v>9.5952962831187435E-7</c:v>
                </c:pt>
                <c:pt idx="4669">
                  <c:v>9.5964826944478586E-7</c:v>
                </c:pt>
                <c:pt idx="4670">
                  <c:v>9.5976672087121138E-7</c:v>
                </c:pt>
                <c:pt idx="4671">
                  <c:v>9.5988498256005698E-7</c:v>
                </c:pt>
                <c:pt idx="4672">
                  <c:v>9.6000305447523205E-7</c:v>
                </c:pt>
                <c:pt idx="4673">
                  <c:v>9.6012093658391662E-7</c:v>
                </c:pt>
                <c:pt idx="4674">
                  <c:v>9.6023862885106681E-7</c:v>
                </c:pt>
                <c:pt idx="4675">
                  <c:v>9.6035613124240743E-7</c:v>
                </c:pt>
                <c:pt idx="4676">
                  <c:v>9.6047344372617243E-7</c:v>
                </c:pt>
                <c:pt idx="4677">
                  <c:v>9.6059056626554318E-7</c:v>
                </c:pt>
                <c:pt idx="4678">
                  <c:v>9.6070749882795147E-7</c:v>
                </c:pt>
                <c:pt idx="4679">
                  <c:v>9.6082424138116221E-7</c:v>
                </c:pt>
                <c:pt idx="4680">
                  <c:v>9.6094079388913879E-7</c:v>
                </c:pt>
                <c:pt idx="4681">
                  <c:v>9.6105715632009503E-7</c:v>
                </c:pt>
                <c:pt idx="4682">
                  <c:v>9.6117332864045646E-7</c:v>
                </c:pt>
                <c:pt idx="4683">
                  <c:v>9.6128931081594767E-7</c:v>
                </c:pt>
                <c:pt idx="4684">
                  <c:v>9.6140510281551114E-7</c:v>
                </c:pt>
                <c:pt idx="4685">
                  <c:v>9.6152070460417776E-7</c:v>
                </c:pt>
                <c:pt idx="4686">
                  <c:v>9.6163611614899836E-7</c:v>
                </c:pt>
                <c:pt idx="4687">
                  <c:v>9.6175133741703119E-7</c:v>
                </c:pt>
                <c:pt idx="4688">
                  <c:v>9.6186636837594015E-7</c:v>
                </c:pt>
                <c:pt idx="4689">
                  <c:v>9.6198120899306913E-7</c:v>
                </c:pt>
                <c:pt idx="4690">
                  <c:v>9.6209585923631349E-7</c:v>
                </c:pt>
                <c:pt idx="4691">
                  <c:v>9.6221031906981852E-7</c:v>
                </c:pt>
                <c:pt idx="4692">
                  <c:v>9.6232458846563108E-7</c:v>
                </c:pt>
                <c:pt idx="4693">
                  <c:v>9.6243866739030629E-7</c:v>
                </c:pt>
                <c:pt idx="4694">
                  <c:v>9.6255255580795472E-7</c:v>
                </c:pt>
                <c:pt idx="4695">
                  <c:v>9.6266625368911974E-7</c:v>
                </c:pt>
                <c:pt idx="4696">
                  <c:v>9.6277976100266358E-7</c:v>
                </c:pt>
                <c:pt idx="4697">
                  <c:v>9.6289307771467802E-7</c:v>
                </c:pt>
                <c:pt idx="4698">
                  <c:v>9.6300620379349441E-7</c:v>
                </c:pt>
                <c:pt idx="4699">
                  <c:v>9.6311913920875806E-7</c:v>
                </c:pt>
                <c:pt idx="4700">
                  <c:v>9.6323188392565442E-7</c:v>
                </c:pt>
                <c:pt idx="4701">
                  <c:v>9.6334443791553197E-7</c:v>
                </c:pt>
                <c:pt idx="4702">
                  <c:v>9.6345680114489712E-7</c:v>
                </c:pt>
                <c:pt idx="4703">
                  <c:v>9.6356897358282365E-7</c:v>
                </c:pt>
                <c:pt idx="4704">
                  <c:v>9.6368095519844694E-7</c:v>
                </c:pt>
                <c:pt idx="4705">
                  <c:v>9.6379274596069104E-7</c:v>
                </c:pt>
                <c:pt idx="4706">
                  <c:v>9.6390434583559904E-7</c:v>
                </c:pt>
                <c:pt idx="4707">
                  <c:v>9.6401575479625054E-7</c:v>
                </c:pt>
                <c:pt idx="4708">
                  <c:v>9.6412697280832017E-7</c:v>
                </c:pt>
                <c:pt idx="4709">
                  <c:v>9.6423799984261303E-7</c:v>
                </c:pt>
                <c:pt idx="4710">
                  <c:v>9.6434883586465297E-7</c:v>
                </c:pt>
                <c:pt idx="4711">
                  <c:v>9.6445948084989233E-7</c:v>
                </c:pt>
                <c:pt idx="4712">
                  <c:v>9.6456993476283325E-7</c:v>
                </c:pt>
                <c:pt idx="4713">
                  <c:v>9.64680197572836E-7</c:v>
                </c:pt>
                <c:pt idx="4714">
                  <c:v>9.6479026925259372E-7</c:v>
                </c:pt>
                <c:pt idx="4715">
                  <c:v>9.6490014977109928E-7</c:v>
                </c:pt>
                <c:pt idx="4716">
                  <c:v>9.6500983909435278E-7</c:v>
                </c:pt>
                <c:pt idx="4717">
                  <c:v>9.6511933719392336E-7</c:v>
                </c:pt>
                <c:pt idx="4718">
                  <c:v>9.6522864404215029E-7</c:v>
                </c:pt>
                <c:pt idx="4719">
                  <c:v>9.6533775960625384E-7</c:v>
                </c:pt>
                <c:pt idx="4720">
                  <c:v>9.6544668385733302E-7</c:v>
                </c:pt>
                <c:pt idx="4721">
                  <c:v>9.6555541676398493E-7</c:v>
                </c:pt>
                <c:pt idx="4722">
                  <c:v>9.656639582966674E-7</c:v>
                </c:pt>
                <c:pt idx="4723">
                  <c:v>9.6577230842851869E-7</c:v>
                </c:pt>
                <c:pt idx="4724">
                  <c:v>9.6588046712761072E-7</c:v>
                </c:pt>
                <c:pt idx="4725">
                  <c:v>9.6598843436442208E-7</c:v>
                </c:pt>
                <c:pt idx="4726">
                  <c:v>9.6609621010971127E-7</c:v>
                </c:pt>
                <c:pt idx="4727">
                  <c:v>9.6620379433282503E-7</c:v>
                </c:pt>
                <c:pt idx="4728">
                  <c:v>9.6631118700770016E-7</c:v>
                </c:pt>
                <c:pt idx="4729">
                  <c:v>9.6641838810238741E-7</c:v>
                </c:pt>
                <c:pt idx="4730">
                  <c:v>9.6652539758843643E-7</c:v>
                </c:pt>
                <c:pt idx="4731">
                  <c:v>9.6663221543745849E-7</c:v>
                </c:pt>
                <c:pt idx="4732">
                  <c:v>9.6673884161877934E-7</c:v>
                </c:pt>
                <c:pt idx="4733">
                  <c:v>9.6684527610697171E-7</c:v>
                </c:pt>
                <c:pt idx="4734">
                  <c:v>9.6695151886859069E-7</c:v>
                </c:pt>
                <c:pt idx="4735">
                  <c:v>9.6705756988007862E-7</c:v>
                </c:pt>
                <c:pt idx="4736">
                  <c:v>9.6716342910882344E-7</c:v>
                </c:pt>
                <c:pt idx="4737">
                  <c:v>9.6726909652680447E-7</c:v>
                </c:pt>
                <c:pt idx="4738">
                  <c:v>9.6737457210884789E-7</c:v>
                </c:pt>
                <c:pt idx="4739">
                  <c:v>9.6747985582192407E-7</c:v>
                </c:pt>
                <c:pt idx="4740">
                  <c:v>9.6758494764360251E-7</c:v>
                </c:pt>
                <c:pt idx="4741">
                  <c:v>9.6768984754157739E-7</c:v>
                </c:pt>
                <c:pt idx="4742">
                  <c:v>9.6779455548769861E-7</c:v>
                </c:pt>
                <c:pt idx="4743">
                  <c:v>9.6789907145551632E-7</c:v>
                </c:pt>
                <c:pt idx="4744">
                  <c:v>9.6800339541651195E-7</c:v>
                </c:pt>
                <c:pt idx="4745">
                  <c:v>9.681075273420645E-7</c:v>
                </c:pt>
                <c:pt idx="4746">
                  <c:v>9.6821146720776584E-7</c:v>
                </c:pt>
                <c:pt idx="4747">
                  <c:v>9.6831521498222304E-7</c:v>
                </c:pt>
                <c:pt idx="4748">
                  <c:v>9.6841877064000351E-7</c:v>
                </c:pt>
                <c:pt idx="4749">
                  <c:v>9.6852213415191256E-7</c:v>
                </c:pt>
                <c:pt idx="4750">
                  <c:v>9.686253054943347E-7</c:v>
                </c:pt>
                <c:pt idx="4751">
                  <c:v>9.6872828463748763E-7</c:v>
                </c:pt>
                <c:pt idx="4752">
                  <c:v>9.6883107155236066E-7</c:v>
                </c:pt>
                <c:pt idx="4753">
                  <c:v>9.6893366621535928E-7</c:v>
                </c:pt>
                <c:pt idx="4754">
                  <c:v>9.6903606859754059E-7</c:v>
                </c:pt>
                <c:pt idx="4755">
                  <c:v>9.6913827867210001E-7</c:v>
                </c:pt>
                <c:pt idx="4756">
                  <c:v>9.6924029641169298E-7</c:v>
                </c:pt>
                <c:pt idx="4757">
                  <c:v>9.693421217926981E-7</c:v>
                </c:pt>
                <c:pt idx="4758">
                  <c:v>9.6944375478636367E-7</c:v>
                </c:pt>
                <c:pt idx="4759">
                  <c:v>9.6954519536585739E-7</c:v>
                </c:pt>
                <c:pt idx="4760">
                  <c:v>9.6964644350429929E-7</c:v>
                </c:pt>
                <c:pt idx="4761">
                  <c:v>9.6974749917607278E-7</c:v>
                </c:pt>
                <c:pt idx="4762">
                  <c:v>9.6984836235371027E-7</c:v>
                </c:pt>
                <c:pt idx="4763">
                  <c:v>9.6994903301467073E-7</c:v>
                </c:pt>
                <c:pt idx="4764">
                  <c:v>9.7004951113057008E-7</c:v>
                </c:pt>
                <c:pt idx="4765">
                  <c:v>9.7014979667450784E-7</c:v>
                </c:pt>
                <c:pt idx="4766">
                  <c:v>9.7024988962117507E-7</c:v>
                </c:pt>
                <c:pt idx="4767">
                  <c:v>9.703497899450511E-7</c:v>
                </c:pt>
                <c:pt idx="4768">
                  <c:v>9.7044949762062224E-7</c:v>
                </c:pt>
                <c:pt idx="4769">
                  <c:v>9.7054901262106889E-7</c:v>
                </c:pt>
                <c:pt idx="4770">
                  <c:v>9.7064833492225844E-7</c:v>
                </c:pt>
                <c:pt idx="4771">
                  <c:v>9.7074746449771264E-7</c:v>
                </c:pt>
                <c:pt idx="4772">
                  <c:v>9.7084640132396888E-7</c:v>
                </c:pt>
                <c:pt idx="4773">
                  <c:v>9.7094514537341391E-7</c:v>
                </c:pt>
                <c:pt idx="4774">
                  <c:v>9.7104369662194199E-7</c:v>
                </c:pt>
                <c:pt idx="4775">
                  <c:v>9.711420550449623E-7</c:v>
                </c:pt>
                <c:pt idx="4776">
                  <c:v>9.7124022061630383E-7</c:v>
                </c:pt>
                <c:pt idx="4777">
                  <c:v>9.7133819331106064E-7</c:v>
                </c:pt>
                <c:pt idx="4778">
                  <c:v>9.7143597310449811E-7</c:v>
                </c:pt>
                <c:pt idx="4779">
                  <c:v>9.71533559973146E-7</c:v>
                </c:pt>
                <c:pt idx="4780">
                  <c:v>9.7163095389096991E-7</c:v>
                </c:pt>
                <c:pt idx="4781">
                  <c:v>9.7172815483243455E-7</c:v>
                </c:pt>
                <c:pt idx="4782">
                  <c:v>9.7182516277606023E-7</c:v>
                </c:pt>
                <c:pt idx="4783">
                  <c:v>9.7192197769670806E-7</c:v>
                </c:pt>
                <c:pt idx="4784">
                  <c:v>9.7201859956831548E-7</c:v>
                </c:pt>
                <c:pt idx="4785">
                  <c:v>9.7211502836663256E-7</c:v>
                </c:pt>
                <c:pt idx="4786">
                  <c:v>9.7221126407015251E-7</c:v>
                </c:pt>
                <c:pt idx="4787">
                  <c:v>9.7230730665327058E-7</c:v>
                </c:pt>
                <c:pt idx="4788">
                  <c:v>9.7240315608945834E-7</c:v>
                </c:pt>
                <c:pt idx="4789">
                  <c:v>9.724988123584882E-7</c:v>
                </c:pt>
                <c:pt idx="4790">
                  <c:v>9.7259427543587055E-7</c:v>
                </c:pt>
                <c:pt idx="4791">
                  <c:v>9.7268954529487705E-7</c:v>
                </c:pt>
                <c:pt idx="4792">
                  <c:v>9.72784621918696E-7</c:v>
                </c:pt>
                <c:pt idx="4793">
                  <c:v>9.7287950527760162E-7</c:v>
                </c:pt>
                <c:pt idx="4794">
                  <c:v>9.7297419535030565E-7</c:v>
                </c:pt>
                <c:pt idx="4795">
                  <c:v>9.7306869211185916E-7</c:v>
                </c:pt>
                <c:pt idx="4796">
                  <c:v>9.7316299554230181E-7</c:v>
                </c:pt>
                <c:pt idx="4797">
                  <c:v>9.7325710561565722E-7</c:v>
                </c:pt>
                <c:pt idx="4798">
                  <c:v>9.733510223089672E-7</c:v>
                </c:pt>
                <c:pt idx="4799">
                  <c:v>9.7344474560311379E-7</c:v>
                </c:pt>
                <c:pt idx="4800">
                  <c:v>9.735382754697305E-7</c:v>
                </c:pt>
                <c:pt idx="4801">
                  <c:v>9.7363161188900119E-7</c:v>
                </c:pt>
                <c:pt idx="4802">
                  <c:v>9.7372475483952792E-7</c:v>
                </c:pt>
                <c:pt idx="4803">
                  <c:v>9.7381770429334673E-7</c:v>
                </c:pt>
                <c:pt idx="4804">
                  <c:v>9.739104602353184E-7</c:v>
                </c:pt>
                <c:pt idx="4805">
                  <c:v>9.7400302263650531E-7</c:v>
                </c:pt>
                <c:pt idx="4806">
                  <c:v>9.7409539147865962E-7</c:v>
                </c:pt>
                <c:pt idx="4807">
                  <c:v>9.7418756673581511E-7</c:v>
                </c:pt>
                <c:pt idx="4808">
                  <c:v>9.7427954838962781E-7</c:v>
                </c:pt>
                <c:pt idx="4809">
                  <c:v>9.7437133641518562E-7</c:v>
                </c:pt>
                <c:pt idx="4810">
                  <c:v>9.7446293079388453E-7</c:v>
                </c:pt>
                <c:pt idx="4811">
                  <c:v>9.7455433150126392E-7</c:v>
                </c:pt>
                <c:pt idx="4812">
                  <c:v>9.7464553851440414E-7</c:v>
                </c:pt>
                <c:pt idx="4813">
                  <c:v>9.7473655181378954E-7</c:v>
                </c:pt>
                <c:pt idx="4814">
                  <c:v>9.748273713775004E-7</c:v>
                </c:pt>
                <c:pt idx="4815">
                  <c:v>9.7491799718170459E-7</c:v>
                </c:pt>
                <c:pt idx="4816">
                  <c:v>9.750084292072361E-7</c:v>
                </c:pt>
                <c:pt idx="4817">
                  <c:v>9.7509866743164643E-7</c:v>
                </c:pt>
                <c:pt idx="4818">
                  <c:v>9.7518871183633113E-7</c:v>
                </c:pt>
                <c:pt idx="4819">
                  <c:v>9.7527856239507243E-7</c:v>
                </c:pt>
                <c:pt idx="4820">
                  <c:v>9.7536821909180125E-7</c:v>
                </c:pt>
                <c:pt idx="4821">
                  <c:v>9.7545768190162817E-7</c:v>
                </c:pt>
                <c:pt idx="4822">
                  <c:v>9.7554695080597543E-7</c:v>
                </c:pt>
                <c:pt idx="4823">
                  <c:v>9.7563602578331188E-7</c:v>
                </c:pt>
                <c:pt idx="4824">
                  <c:v>9.7572490681178278E-7</c:v>
                </c:pt>
                <c:pt idx="4825">
                  <c:v>9.7581359387343423E-7</c:v>
                </c:pt>
                <c:pt idx="4826">
                  <c:v>9.7590208694565743E-7</c:v>
                </c:pt>
                <c:pt idx="4827">
                  <c:v>9.7599038600623407E-7</c:v>
                </c:pt>
                <c:pt idx="4828">
                  <c:v>9.7607849103958806E-7</c:v>
                </c:pt>
                <c:pt idx="4829">
                  <c:v>9.761664020191266E-7</c:v>
                </c:pt>
                <c:pt idx="4830">
                  <c:v>9.7625411893181002E-7</c:v>
                </c:pt>
                <c:pt idx="4831">
                  <c:v>9.7634164175023555E-7</c:v>
                </c:pt>
                <c:pt idx="4832">
                  <c:v>9.7642897046022554E-7</c:v>
                </c:pt>
                <c:pt idx="4833">
                  <c:v>9.7651610503839385E-7</c:v>
                </c:pt>
                <c:pt idx="4834">
                  <c:v>9.7660304546520069E-7</c:v>
                </c:pt>
                <c:pt idx="4835">
                  <c:v>9.7668979172264894E-7</c:v>
                </c:pt>
                <c:pt idx="4836">
                  <c:v>9.7677634378918183E-7</c:v>
                </c:pt>
                <c:pt idx="4837">
                  <c:v>9.7686270164637659E-7</c:v>
                </c:pt>
                <c:pt idx="4838">
                  <c:v>9.7694886527236051E-7</c:v>
                </c:pt>
                <c:pt idx="4839">
                  <c:v>9.7703483465053451E-7</c:v>
                </c:pt>
                <c:pt idx="4840">
                  <c:v>9.7712060976304417E-7</c:v>
                </c:pt>
                <c:pt idx="4841">
                  <c:v>9.7720619058584139E-7</c:v>
                </c:pt>
                <c:pt idx="4842">
                  <c:v>9.772915771028408E-7</c:v>
                </c:pt>
                <c:pt idx="4843">
                  <c:v>9.7737676929203712E-7</c:v>
                </c:pt>
                <c:pt idx="4844">
                  <c:v>9.7746176713807174E-7</c:v>
                </c:pt>
                <c:pt idx="4845">
                  <c:v>9.7754657061917189E-7</c:v>
                </c:pt>
                <c:pt idx="4846">
                  <c:v>9.7763117971922382E-7</c:v>
                </c:pt>
                <c:pt idx="4847">
                  <c:v>9.7771559441734584E-7</c:v>
                </c:pt>
                <c:pt idx="4848">
                  <c:v>9.7779981469573608E-7</c:v>
                </c:pt>
                <c:pt idx="4849">
                  <c:v>9.7788384053676396E-7</c:v>
                </c:pt>
                <c:pt idx="4850">
                  <c:v>9.7796767191890786E-7</c:v>
                </c:pt>
                <c:pt idx="4851">
                  <c:v>9.7805130882592233E-7</c:v>
                </c:pt>
                <c:pt idx="4852">
                  <c:v>9.7813475123948307E-7</c:v>
                </c:pt>
                <c:pt idx="4853">
                  <c:v>9.7821799914297384E-7</c:v>
                </c:pt>
                <c:pt idx="4854">
                  <c:v>9.7830105251423923E-7</c:v>
                </c:pt>
                <c:pt idx="4855">
                  <c:v>9.7838391133892753E-7</c:v>
                </c:pt>
                <c:pt idx="4856">
                  <c:v>9.7846657559709239E-7</c:v>
                </c:pt>
                <c:pt idx="4857">
                  <c:v>9.7854904527038664E-7</c:v>
                </c:pt>
                <c:pt idx="4858">
                  <c:v>9.7863132034343432E-7</c:v>
                </c:pt>
                <c:pt idx="4859">
                  <c:v>9.7871340079625391E-7</c:v>
                </c:pt>
                <c:pt idx="4860">
                  <c:v>9.7879528661304317E-7</c:v>
                </c:pt>
                <c:pt idx="4861">
                  <c:v>9.7887697777537087E-7</c:v>
                </c:pt>
                <c:pt idx="4862">
                  <c:v>9.7895847426387829E-7</c:v>
                </c:pt>
                <c:pt idx="4863">
                  <c:v>9.7903977606585844E-7</c:v>
                </c:pt>
                <c:pt idx="4864">
                  <c:v>9.7912088316097683E-7</c:v>
                </c:pt>
                <c:pt idx="4865">
                  <c:v>9.7920179553165159E-7</c:v>
                </c:pt>
                <c:pt idx="4866">
                  <c:v>9.7928251315986717E-7</c:v>
                </c:pt>
                <c:pt idx="4867">
                  <c:v>9.7936303603382229E-7</c:v>
                </c:pt>
                <c:pt idx="4868">
                  <c:v>9.7944336413249338E-7</c:v>
                </c:pt>
                <c:pt idx="4869">
                  <c:v>9.7952349743898319E-7</c:v>
                </c:pt>
                <c:pt idx="4870">
                  <c:v>9.7960343593760933E-7</c:v>
                </c:pt>
                <c:pt idx="4871">
                  <c:v>9.7968317961104765E-7</c:v>
                </c:pt>
                <c:pt idx="4872">
                  <c:v>9.7976272844417839E-7</c:v>
                </c:pt>
                <c:pt idx="4873">
                  <c:v>9.798420824194703E-7</c:v>
                </c:pt>
                <c:pt idx="4874">
                  <c:v>9.7992124151868423E-7</c:v>
                </c:pt>
                <c:pt idx="4875">
                  <c:v>9.8000020573045595E-7</c:v>
                </c:pt>
                <c:pt idx="4876">
                  <c:v>9.8007897503419622E-7</c:v>
                </c:pt>
                <c:pt idx="4877">
                  <c:v>9.8015754941377243E-7</c:v>
                </c:pt>
                <c:pt idx="4878">
                  <c:v>9.8023592885685138E-7</c:v>
                </c:pt>
                <c:pt idx="4879">
                  <c:v>9.8031411334495037E-7</c:v>
                </c:pt>
                <c:pt idx="4880">
                  <c:v>9.8039210286305554E-7</c:v>
                </c:pt>
                <c:pt idx="4881">
                  <c:v>9.8046989739363118E-7</c:v>
                </c:pt>
                <c:pt idx="4882">
                  <c:v>9.8054749692261041E-7</c:v>
                </c:pt>
                <c:pt idx="4883">
                  <c:v>9.8062490143428374E-7</c:v>
                </c:pt>
                <c:pt idx="4884">
                  <c:v>9.8070211091245355E-7</c:v>
                </c:pt>
                <c:pt idx="4885">
                  <c:v>9.8077912534400695E-7</c:v>
                </c:pt>
                <c:pt idx="4886">
                  <c:v>9.8085594470885505E-7</c:v>
                </c:pt>
                <c:pt idx="4887">
                  <c:v>9.8093256899670174E-7</c:v>
                </c:pt>
                <c:pt idx="4888">
                  <c:v>9.8100899819054942E-7</c:v>
                </c:pt>
                <c:pt idx="4889">
                  <c:v>9.8108523227445119E-7</c:v>
                </c:pt>
                <c:pt idx="4890">
                  <c:v>9.8116127123422667E-7</c:v>
                </c:pt>
                <c:pt idx="4891">
                  <c:v>9.8123711505630575E-7</c:v>
                </c:pt>
                <c:pt idx="4892">
                  <c:v>9.8131276372410079E-7</c:v>
                </c:pt>
                <c:pt idx="4893">
                  <c:v>9.813882172227349E-7</c:v>
                </c:pt>
                <c:pt idx="4894">
                  <c:v>9.8146347553937195E-7</c:v>
                </c:pt>
                <c:pt idx="4895">
                  <c:v>9.8153853865705794E-7</c:v>
                </c:pt>
                <c:pt idx="4896">
                  <c:v>9.8161340656335418E-7</c:v>
                </c:pt>
                <c:pt idx="4897">
                  <c:v>9.8168807924280381E-7</c:v>
                </c:pt>
                <c:pt idx="4898">
                  <c:v>9.8176255668182593E-7</c:v>
                </c:pt>
                <c:pt idx="4899">
                  <c:v>9.8183683886613087E-7</c:v>
                </c:pt>
                <c:pt idx="4900">
                  <c:v>9.8191092577984037E-7</c:v>
                </c:pt>
                <c:pt idx="4901">
                  <c:v>9.8198481741093206E-7</c:v>
                </c:pt>
                <c:pt idx="4902">
                  <c:v>9.8205851374640019E-7</c:v>
                </c:pt>
                <c:pt idx="4903">
                  <c:v>9.8213201477071503E-7</c:v>
                </c:pt>
                <c:pt idx="4904">
                  <c:v>9.8220532047088268E-7</c:v>
                </c:pt>
                <c:pt idx="4905">
                  <c:v>9.8227843083215587E-7</c:v>
                </c:pt>
                <c:pt idx="4906">
                  <c:v>9.8235134584056301E-7</c:v>
                </c:pt>
                <c:pt idx="4907">
                  <c:v>9.8242406548477967E-7</c:v>
                </c:pt>
                <c:pt idx="4908">
                  <c:v>9.8249658975167242E-7</c:v>
                </c:pt>
                <c:pt idx="4909">
                  <c:v>9.8256891862387686E-7</c:v>
                </c:pt>
                <c:pt idx="4910">
                  <c:v>9.8264105209294849E-7</c:v>
                </c:pt>
                <c:pt idx="4911">
                  <c:v>9.8271299014346116E-7</c:v>
                </c:pt>
                <c:pt idx="4912">
                  <c:v>9.8278473276280084E-7</c:v>
                </c:pt>
                <c:pt idx="4913">
                  <c:v>9.8285627993714884E-7</c:v>
                </c:pt>
                <c:pt idx="4914">
                  <c:v>9.8292763165423397E-7</c:v>
                </c:pt>
                <c:pt idx="4915">
                  <c:v>9.8299878790107523E-7</c:v>
                </c:pt>
                <c:pt idx="4916">
                  <c:v>9.8306974866618412E-7</c:v>
                </c:pt>
                <c:pt idx="4917">
                  <c:v>9.8314051393494084E-7</c:v>
                </c:pt>
                <c:pt idx="4918">
                  <c:v>9.8321108369735464E-7</c:v>
                </c:pt>
                <c:pt idx="4919">
                  <c:v>9.8328145793793773E-7</c:v>
                </c:pt>
                <c:pt idx="4920">
                  <c:v>9.8335163664627098E-7</c:v>
                </c:pt>
                <c:pt idx="4921">
                  <c:v>9.8342161980797938E-7</c:v>
                </c:pt>
                <c:pt idx="4922">
                  <c:v>9.8349140741535367E-7</c:v>
                </c:pt>
                <c:pt idx="4923">
                  <c:v>9.8356099945226866E-7</c:v>
                </c:pt>
                <c:pt idx="4924">
                  <c:v>9.8363039590866119E-7</c:v>
                </c:pt>
                <c:pt idx="4925">
                  <c:v>9.836995967708396E-7</c:v>
                </c:pt>
                <c:pt idx="4926">
                  <c:v>9.8376860203018427E-7</c:v>
                </c:pt>
                <c:pt idx="4927">
                  <c:v>9.8383741167119895E-7</c:v>
                </c:pt>
                <c:pt idx="4928">
                  <c:v>9.839060256847253E-7</c:v>
                </c:pt>
                <c:pt idx="4929">
                  <c:v>9.8397444405742636E-7</c:v>
                </c:pt>
                <c:pt idx="4930">
                  <c:v>9.840426667794952E-7</c:v>
                </c:pt>
                <c:pt idx="4931">
                  <c:v>9.8411069383694602E-7</c:v>
                </c:pt>
                <c:pt idx="4932">
                  <c:v>9.8417852522279228E-7</c:v>
                </c:pt>
                <c:pt idx="4933">
                  <c:v>9.8424616092245423E-7</c:v>
                </c:pt>
                <c:pt idx="4934">
                  <c:v>9.8431360092521265E-7</c:v>
                </c:pt>
                <c:pt idx="4935">
                  <c:v>9.8438084522024458E-7</c:v>
                </c:pt>
                <c:pt idx="4936">
                  <c:v>9.8444789379755885E-7</c:v>
                </c:pt>
                <c:pt idx="4937">
                  <c:v>9.8451474664689492E-7</c:v>
                </c:pt>
                <c:pt idx="4938">
                  <c:v>9.845814037541425E-7</c:v>
                </c:pt>
                <c:pt idx="4939">
                  <c:v>9.8464786511032006E-7</c:v>
                </c:pt>
                <c:pt idx="4940">
                  <c:v>9.8471413070705766E-7</c:v>
                </c:pt>
                <c:pt idx="4941">
                  <c:v>9.8478020052800396E-7</c:v>
                </c:pt>
                <c:pt idx="4942">
                  <c:v>9.8484607457113603E-7</c:v>
                </c:pt>
                <c:pt idx="4943">
                  <c:v>9.8491175281785578E-7</c:v>
                </c:pt>
                <c:pt idx="4944">
                  <c:v>9.8497723526471982E-7</c:v>
                </c:pt>
                <c:pt idx="4945">
                  <c:v>9.8504252189479382E-7</c:v>
                </c:pt>
                <c:pt idx="4946">
                  <c:v>9.8510761270492261E-7</c:v>
                </c:pt>
                <c:pt idx="4947">
                  <c:v>9.8517250767873387E-7</c:v>
                </c:pt>
                <c:pt idx="4948">
                  <c:v>9.8523720681253369E-7</c:v>
                </c:pt>
                <c:pt idx="4949">
                  <c:v>9.853017100907875E-7</c:v>
                </c:pt>
                <c:pt idx="4950">
                  <c:v>9.8536601750689288E-7</c:v>
                </c:pt>
                <c:pt idx="4951">
                  <c:v>9.8543012905072673E-7</c:v>
                </c:pt>
                <c:pt idx="4952">
                  <c:v>9.8549404471266782E-7</c:v>
                </c:pt>
                <c:pt idx="4953">
                  <c:v>9.8555776448045576E-7</c:v>
                </c:pt>
                <c:pt idx="4954">
                  <c:v>9.8562128835081783E-7</c:v>
                </c:pt>
                <c:pt idx="4955">
                  <c:v>9.8568461631007254E-7</c:v>
                </c:pt>
                <c:pt idx="4956">
                  <c:v>9.8574774834818044E-7</c:v>
                </c:pt>
                <c:pt idx="4957">
                  <c:v>9.8581068445896645E-7</c:v>
                </c:pt>
                <c:pt idx="4958">
                  <c:v>9.8587342463146614E-7</c:v>
                </c:pt>
                <c:pt idx="4959">
                  <c:v>9.8593596885808269E-7</c:v>
                </c:pt>
                <c:pt idx="4960">
                  <c:v>9.85998317127753E-7</c:v>
                </c:pt>
                <c:pt idx="4961">
                  <c:v>9.8606046943377366E-7</c:v>
                </c:pt>
                <c:pt idx="4962">
                  <c:v>9.8612242576812473E-7</c:v>
                </c:pt>
                <c:pt idx="4963">
                  <c:v>9.8618418611876736E-7</c:v>
                </c:pt>
                <c:pt idx="4964">
                  <c:v>9.8624575048055982E-7</c:v>
                </c:pt>
                <c:pt idx="4965">
                  <c:v>9.8630711884323821E-7</c:v>
                </c:pt>
                <c:pt idx="4966">
                  <c:v>9.863682911981992E-7</c:v>
                </c:pt>
                <c:pt idx="4967">
                  <c:v>9.8642926753800247E-7</c:v>
                </c:pt>
                <c:pt idx="4968">
                  <c:v>9.8649004785455163E-7</c:v>
                </c:pt>
                <c:pt idx="4969">
                  <c:v>9.8655063213942572E-7</c:v>
                </c:pt>
                <c:pt idx="4970">
                  <c:v>9.8661102038448431E-7</c:v>
                </c:pt>
                <c:pt idx="4971">
                  <c:v>9.8667121258308201E-7</c:v>
                </c:pt>
                <c:pt idx="4972">
                  <c:v>9.86731208724168E-7</c:v>
                </c:pt>
                <c:pt idx="4973">
                  <c:v>9.8679100880303765E-7</c:v>
                </c:pt>
                <c:pt idx="4974">
                  <c:v>9.8685061281107727E-7</c:v>
                </c:pt>
                <c:pt idx="4975">
                  <c:v>9.8691002074034084E-7</c:v>
                </c:pt>
                <c:pt idx="4976">
                  <c:v>9.8696923258465181E-7</c:v>
                </c:pt>
                <c:pt idx="4977">
                  <c:v>9.8702824833453123E-7</c:v>
                </c:pt>
                <c:pt idx="4978">
                  <c:v>9.8708706798271114E-7</c:v>
                </c:pt>
                <c:pt idx="4979">
                  <c:v>9.8714569152556921E-7</c:v>
                </c:pt>
                <c:pt idx="4980">
                  <c:v>9.8720411895088507E-7</c:v>
                </c:pt>
                <c:pt idx="4981">
                  <c:v>9.8726235025626142E-7</c:v>
                </c:pt>
                <c:pt idx="4982">
                  <c:v>9.8732038543119864E-7</c:v>
                </c:pt>
                <c:pt idx="4983">
                  <c:v>9.8737822447016624E-7</c:v>
                </c:pt>
                <c:pt idx="4984">
                  <c:v>9.8743586736521313E-7</c:v>
                </c:pt>
                <c:pt idx="4985">
                  <c:v>9.8749331411302634E-7</c:v>
                </c:pt>
                <c:pt idx="4986">
                  <c:v>9.8755056470340422E-7</c:v>
                </c:pt>
                <c:pt idx="4987">
                  <c:v>9.8760761912967998E-7</c:v>
                </c:pt>
                <c:pt idx="4988">
                  <c:v>9.8766447738701367E-7</c:v>
                </c:pt>
                <c:pt idx="4989">
                  <c:v>9.8772113946963256E-7</c:v>
                </c:pt>
                <c:pt idx="4990">
                  <c:v>9.877776053690663E-7</c:v>
                </c:pt>
                <c:pt idx="4991">
                  <c:v>9.878338750825324E-7</c:v>
                </c:pt>
                <c:pt idx="4992">
                  <c:v>9.8788994859930933E-7</c:v>
                </c:pt>
                <c:pt idx="4993">
                  <c:v>9.8794582591552234E-7</c:v>
                </c:pt>
                <c:pt idx="4994">
                  <c:v>9.8800150702763315E-7</c:v>
                </c:pt>
                <c:pt idx="4995">
                  <c:v>9.8805699192559807E-7</c:v>
                </c:pt>
                <c:pt idx="4996">
                  <c:v>9.8811228060655244E-7</c:v>
                </c:pt>
                <c:pt idx="4997">
                  <c:v>9.8816737306294623E-7</c:v>
                </c:pt>
                <c:pt idx="4998">
                  <c:v>9.8822226929109739E-7</c:v>
                </c:pt>
                <c:pt idx="4999">
                  <c:v>9.8827696928440542E-7</c:v>
                </c:pt>
                <c:pt idx="5000">
                  <c:v>9.883314730380401E-7</c:v>
                </c:pt>
                <c:pt idx="5001">
                  <c:v>9.8838578054491473E-7</c:v>
                </c:pt>
                <c:pt idx="5002">
                  <c:v>9.8843989179976862E-7</c:v>
                </c:pt>
                <c:pt idx="5003">
                  <c:v>9.8849380680032683E-7</c:v>
                </c:pt>
                <c:pt idx="5004">
                  <c:v>9.8854752553935275E-7</c:v>
                </c:pt>
                <c:pt idx="5005">
                  <c:v>9.8860104801198842E-7</c:v>
                </c:pt>
                <c:pt idx="5006">
                  <c:v>9.8865437421354679E-7</c:v>
                </c:pt>
                <c:pt idx="5007">
                  <c:v>9.8870750413906954E-7</c:v>
                </c:pt>
                <c:pt idx="5008">
                  <c:v>9.8876043778432214E-7</c:v>
                </c:pt>
                <c:pt idx="5009">
                  <c:v>9.8881317514209401E-7</c:v>
                </c:pt>
                <c:pt idx="5010">
                  <c:v>9.8886571621202496E-7</c:v>
                </c:pt>
                <c:pt idx="5011">
                  <c:v>9.8891806098663885E-7</c:v>
                </c:pt>
                <c:pt idx="5012">
                  <c:v>9.8897020946359893E-7</c:v>
                </c:pt>
                <c:pt idx="5013">
                  <c:v>9.8902216163753756E-7</c:v>
                </c:pt>
                <c:pt idx="5014">
                  <c:v>9.8907391750325755E-7</c:v>
                </c:pt>
                <c:pt idx="5015">
                  <c:v>9.8912547705661629E-7</c:v>
                </c:pt>
                <c:pt idx="5016">
                  <c:v>9.8917684029386246E-7</c:v>
                </c:pt>
                <c:pt idx="5017">
                  <c:v>9.89228007211692E-7</c:v>
                </c:pt>
                <c:pt idx="5018">
                  <c:v>9.892789778070266E-7</c:v>
                </c:pt>
                <c:pt idx="5019">
                  <c:v>9.8932975207419853E-7</c:v>
                </c:pt>
                <c:pt idx="5020">
                  <c:v>9.8938033000936714E-7</c:v>
                </c:pt>
                <c:pt idx="5021">
                  <c:v>9.8943071161211992E-7</c:v>
                </c:pt>
                <c:pt idx="5022">
                  <c:v>9.8948089687669431E-7</c:v>
                </c:pt>
                <c:pt idx="5023">
                  <c:v>9.8953088579689064E-7</c:v>
                </c:pt>
                <c:pt idx="5024">
                  <c:v>9.8958067837341683E-7</c:v>
                </c:pt>
                <c:pt idx="5025">
                  <c:v>9.896302746015189E-7</c:v>
                </c:pt>
                <c:pt idx="5026">
                  <c:v>9.8967967447550988E-7</c:v>
                </c:pt>
                <c:pt idx="5027">
                  <c:v>9.8972887799904006E-7</c:v>
                </c:pt>
                <c:pt idx="5028">
                  <c:v>9.8977788516190354E-7</c:v>
                </c:pt>
                <c:pt idx="5029">
                  <c:v>9.8982669596361982E-7</c:v>
                </c:pt>
                <c:pt idx="5030">
                  <c:v>9.8987531040117201E-7</c:v>
                </c:pt>
                <c:pt idx="5031">
                  <c:v>9.899237284735373E-7</c:v>
                </c:pt>
                <c:pt idx="5032">
                  <c:v>9.8997195017759946E-7</c:v>
                </c:pt>
                <c:pt idx="5033">
                  <c:v>9.9001997550814775E-7</c:v>
                </c:pt>
                <c:pt idx="5034">
                  <c:v>9.9006780446389808E-7</c:v>
                </c:pt>
                <c:pt idx="5035">
                  <c:v>9.9011543704578154E-7</c:v>
                </c:pt>
                <c:pt idx="5036">
                  <c:v>9.9016287324528842E-7</c:v>
                </c:pt>
                <c:pt idx="5037">
                  <c:v>9.9021011306352473E-7</c:v>
                </c:pt>
                <c:pt idx="5038">
                  <c:v>9.9025715649961379E-7</c:v>
                </c:pt>
                <c:pt idx="5039">
                  <c:v>9.9030400354975602E-7</c:v>
                </c:pt>
                <c:pt idx="5040">
                  <c:v>9.9035065421164792E-7</c:v>
                </c:pt>
                <c:pt idx="5041">
                  <c:v>9.9039710848464871E-7</c:v>
                </c:pt>
                <c:pt idx="5042">
                  <c:v>9.9044336636298438E-7</c:v>
                </c:pt>
                <c:pt idx="5043">
                  <c:v>9.9048942784873078E-7</c:v>
                </c:pt>
                <c:pt idx="5044">
                  <c:v>9.9053529294148305E-7</c:v>
                </c:pt>
                <c:pt idx="5045">
                  <c:v>9.9058096163487423E-7</c:v>
                </c:pt>
                <c:pt idx="5046">
                  <c:v>9.9062643393364731E-7</c:v>
                </c:pt>
                <c:pt idx="5047">
                  <c:v>9.906717098301741E-7</c:v>
                </c:pt>
                <c:pt idx="5048">
                  <c:v>9.9071678932556105E-7</c:v>
                </c:pt>
                <c:pt idx="5049">
                  <c:v>9.9076167242042204E-7</c:v>
                </c:pt>
                <c:pt idx="5050">
                  <c:v>9.9080635911139816E-7</c:v>
                </c:pt>
                <c:pt idx="5051">
                  <c:v>9.9085084939789734E-7</c:v>
                </c:pt>
                <c:pt idx="5052">
                  <c:v>9.9089514327668053E-7</c:v>
                </c:pt>
                <c:pt idx="5053">
                  <c:v>9.9093924075070196E-7</c:v>
                </c:pt>
                <c:pt idx="5054">
                  <c:v>9.9098314181805855E-7</c:v>
                </c:pt>
                <c:pt idx="5055">
                  <c:v>9.9102684647707235E-7</c:v>
                </c:pt>
                <c:pt idx="5056">
                  <c:v>9.9107035472551798E-7</c:v>
                </c:pt>
                <c:pt idx="5057">
                  <c:v>9.911136665677513E-7</c:v>
                </c:pt>
                <c:pt idx="5058">
                  <c:v>9.9115678199663756E-7</c:v>
                </c:pt>
                <c:pt idx="5059">
                  <c:v>9.9119970101720537E-7</c:v>
                </c:pt>
                <c:pt idx="5060">
                  <c:v>9.9124242362769035E-7</c:v>
                </c:pt>
                <c:pt idx="5061">
                  <c:v>9.9128494982506163E-7</c:v>
                </c:pt>
                <c:pt idx="5062">
                  <c:v>9.9132727961414134E-7</c:v>
                </c:pt>
                <c:pt idx="5063">
                  <c:v>9.9136941299102363E-7</c:v>
                </c:pt>
                <c:pt idx="5064">
                  <c:v>9.9141134995633951E-7</c:v>
                </c:pt>
                <c:pt idx="5065">
                  <c:v>9.9145309051194082E-7</c:v>
                </c:pt>
                <c:pt idx="5066">
                  <c:v>9.9149463465515158E-7</c:v>
                </c:pt>
                <c:pt idx="5067">
                  <c:v>9.9153598238932517E-7</c:v>
                </c:pt>
                <c:pt idx="5068">
                  <c:v>9.915771337133429E-7</c:v>
                </c:pt>
                <c:pt idx="5069">
                  <c:v>9.9161808862609026E-7</c:v>
                </c:pt>
                <c:pt idx="5070">
                  <c:v>9.9165884713126668E-7</c:v>
                </c:pt>
                <c:pt idx="5071">
                  <c:v>9.9169940922660592E-7</c:v>
                </c:pt>
                <c:pt idx="5072">
                  <c:v>9.9173977491426898E-7</c:v>
                </c:pt>
                <c:pt idx="5073">
                  <c:v>9.9177994419581354E-7</c:v>
                </c:pt>
                <c:pt idx="5074">
                  <c:v>9.9181991706970542E-7</c:v>
                </c:pt>
                <c:pt idx="5075">
                  <c:v>9.9185969353789873E-7</c:v>
                </c:pt>
                <c:pt idx="5076">
                  <c:v>9.918992736022959E-7</c:v>
                </c:pt>
                <c:pt idx="5077">
                  <c:v>9.9193865726275928E-7</c:v>
                </c:pt>
                <c:pt idx="5078">
                  <c:v>9.9197784452319095E-7</c:v>
                </c:pt>
                <c:pt idx="5079">
                  <c:v>9.9201683538058712E-7</c:v>
                </c:pt>
                <c:pt idx="5080">
                  <c:v>9.9205562983858282E-7</c:v>
                </c:pt>
                <c:pt idx="5081">
                  <c:v>9.9209422789938034E-7</c:v>
                </c:pt>
                <c:pt idx="5082">
                  <c:v>9.9213262956457783E-7</c:v>
                </c:pt>
                <c:pt idx="5083">
                  <c:v>9.921708348333454E-7</c:v>
                </c:pt>
                <c:pt idx="5084">
                  <c:v>9.9220884370823051E-7</c:v>
                </c:pt>
                <c:pt idx="5085">
                  <c:v>9.9224665619300138E-7</c:v>
                </c:pt>
                <c:pt idx="5086">
                  <c:v>9.9228427228921911E-7</c:v>
                </c:pt>
                <c:pt idx="5087">
                  <c:v>9.92321691995463E-7</c:v>
                </c:pt>
                <c:pt idx="5088">
                  <c:v>9.9235891531756065E-7</c:v>
                </c:pt>
                <c:pt idx="5089">
                  <c:v>9.9239594225603595E-7</c:v>
                </c:pt>
                <c:pt idx="5090">
                  <c:v>9.9243277281351786E-7</c:v>
                </c:pt>
                <c:pt idx="5091">
                  <c:v>9.9246940699203208E-7</c:v>
                </c:pt>
                <c:pt idx="5092">
                  <c:v>9.9250584479255756E-7</c:v>
                </c:pt>
                <c:pt idx="5093">
                  <c:v>9.9254208621967208E-7</c:v>
                </c:pt>
                <c:pt idx="5094">
                  <c:v>9.9257813127491641E-7</c:v>
                </c:pt>
                <c:pt idx="5095">
                  <c:v>9.9261397996094196E-7</c:v>
                </c:pt>
                <c:pt idx="5096">
                  <c:v>9.9264963228134419E-7</c:v>
                </c:pt>
                <c:pt idx="5097">
                  <c:v>9.9268508823668107E-7</c:v>
                </c:pt>
                <c:pt idx="5098">
                  <c:v>9.9272034783404142E-7</c:v>
                </c:pt>
                <c:pt idx="5099">
                  <c:v>9.9275541107122635E-7</c:v>
                </c:pt>
                <c:pt idx="5100">
                  <c:v>9.9279027795306563E-7</c:v>
                </c:pt>
                <c:pt idx="5101">
                  <c:v>9.9282494848538876E-7</c:v>
                </c:pt>
                <c:pt idx="5102">
                  <c:v>9.928594226683878E-7</c:v>
                </c:pt>
                <c:pt idx="5103">
                  <c:v>9.9289370050651815E-7</c:v>
                </c:pt>
                <c:pt idx="5104">
                  <c:v>9.9292778200291171E-7</c:v>
                </c:pt>
                <c:pt idx="5105">
                  <c:v>9.9296166716214289E-7</c:v>
                </c:pt>
                <c:pt idx="5106">
                  <c:v>9.9299535598453122E-7</c:v>
                </c:pt>
                <c:pt idx="5107">
                  <c:v>9.9302884847670601E-7</c:v>
                </c:pt>
                <c:pt idx="5108">
                  <c:v>9.9306214464082063E-7</c:v>
                </c:pt>
                <c:pt idx="5109">
                  <c:v>9.9309524448196362E-7</c:v>
                </c:pt>
                <c:pt idx="5110">
                  <c:v>9.9312814800450971E-7</c:v>
                </c:pt>
                <c:pt idx="5111">
                  <c:v>9.9316085520863233E-7</c:v>
                </c:pt>
                <c:pt idx="5112">
                  <c:v>9.931933661030288E-7</c:v>
                </c:pt>
                <c:pt idx="5113">
                  <c:v>9.9322568068826875E-7</c:v>
                </c:pt>
                <c:pt idx="5114">
                  <c:v>9.9325779897062341E-7</c:v>
                </c:pt>
                <c:pt idx="5115">
                  <c:v>9.932897209534915E-7</c:v>
                </c:pt>
                <c:pt idx="5116">
                  <c:v>9.9332144664342969E-7</c:v>
                </c:pt>
                <c:pt idx="5117">
                  <c:v>9.9335297604168692E-7</c:v>
                </c:pt>
                <c:pt idx="5118">
                  <c:v>9.9338430915327869E-7</c:v>
                </c:pt>
                <c:pt idx="5119">
                  <c:v>9.9341544598482901E-7</c:v>
                </c:pt>
                <c:pt idx="5120">
                  <c:v>9.9344638654019909E-7</c:v>
                </c:pt>
                <c:pt idx="5121">
                  <c:v>9.9347713082181629E-7</c:v>
                </c:pt>
                <c:pt idx="5122">
                  <c:v>9.9350767883803153E-7</c:v>
                </c:pt>
                <c:pt idx="5123">
                  <c:v>9.9353803059360364E-7</c:v>
                </c:pt>
                <c:pt idx="5124">
                  <c:v>9.9356818609080564E-7</c:v>
                </c:pt>
                <c:pt idx="5125">
                  <c:v>9.9359814533650655E-7</c:v>
                </c:pt>
                <c:pt idx="5126">
                  <c:v>9.936279083361964E-7</c:v>
                </c:pt>
                <c:pt idx="5127">
                  <c:v>9.9365747509393057E-7</c:v>
                </c:pt>
                <c:pt idx="5128">
                  <c:v>9.9368684561598093E-7</c:v>
                </c:pt>
                <c:pt idx="5129">
                  <c:v>9.9371601990807109E-7</c:v>
                </c:pt>
                <c:pt idx="5130">
                  <c:v>9.9374499797509752E-7</c:v>
                </c:pt>
                <c:pt idx="5131">
                  <c:v>9.9377377982201623E-7</c:v>
                </c:pt>
                <c:pt idx="5132">
                  <c:v>9.9380236545649879E-7</c:v>
                </c:pt>
                <c:pt idx="5133">
                  <c:v>9.9383075488522448E-7</c:v>
                </c:pt>
                <c:pt idx="5134">
                  <c:v>9.9385894810784813E-7</c:v>
                </c:pt>
                <c:pt idx="5135">
                  <c:v>9.9388694513719953E-7</c:v>
                </c:pt>
                <c:pt idx="5136">
                  <c:v>9.9391474597653787E-7</c:v>
                </c:pt>
                <c:pt idx="5137">
                  <c:v>9.9394235063089769E-7</c:v>
                </c:pt>
                <c:pt idx="5138">
                  <c:v>9.9396975910786268E-7</c:v>
                </c:pt>
                <c:pt idx="5139">
                  <c:v>9.939969714151309E-7</c:v>
                </c:pt>
                <c:pt idx="5140">
                  <c:v>9.9402398755536796E-7</c:v>
                </c:pt>
                <c:pt idx="5141">
                  <c:v>9.9405080753893647E-7</c:v>
                </c:pt>
                <c:pt idx="5142">
                  <c:v>9.9407743137044617E-7</c:v>
                </c:pt>
                <c:pt idx="5143">
                  <c:v>9.9410385905434506E-7</c:v>
                </c:pt>
                <c:pt idx="5144">
                  <c:v>9.94130090600896E-7</c:v>
                </c:pt>
                <c:pt idx="5145">
                  <c:v>9.9415612601726574E-7</c:v>
                </c:pt>
                <c:pt idx="5146">
                  <c:v>9.9418196530741521E-7</c:v>
                </c:pt>
                <c:pt idx="5147">
                  <c:v>9.9420760847940414E-7</c:v>
                </c:pt>
                <c:pt idx="5148">
                  <c:v>9.9423305553941461E-7</c:v>
                </c:pt>
                <c:pt idx="5149">
                  <c:v>9.9425830649756145E-7</c:v>
                </c:pt>
                <c:pt idx="5150">
                  <c:v>9.9428336135715573E-7</c:v>
                </c:pt>
                <c:pt idx="5151">
                  <c:v>9.9430822012726809E-7</c:v>
                </c:pt>
                <c:pt idx="5152">
                  <c:v>9.9433288281747108E-7</c:v>
                </c:pt>
                <c:pt idx="5153">
                  <c:v>9.9435734943036657E-7</c:v>
                </c:pt>
                <c:pt idx="5154">
                  <c:v>9.9438161997830218E-7</c:v>
                </c:pt>
                <c:pt idx="5155">
                  <c:v>9.9440569446610028E-7</c:v>
                </c:pt>
                <c:pt idx="5156">
                  <c:v>9.9442957290262867E-7</c:v>
                </c:pt>
                <c:pt idx="5157">
                  <c:v>9.9445325529443301E-7</c:v>
                </c:pt>
                <c:pt idx="5158">
                  <c:v>9.9447674165055347E-7</c:v>
                </c:pt>
                <c:pt idx="5159">
                  <c:v>9.9450003197571628E-7</c:v>
                </c:pt>
                <c:pt idx="5160">
                  <c:v>9.9452312628378483E-7</c:v>
                </c:pt>
                <c:pt idx="5161">
                  <c:v>9.945460245789386E-7</c:v>
                </c:pt>
                <c:pt idx="5162">
                  <c:v>9.9456872687001002E-7</c:v>
                </c:pt>
                <c:pt idx="5163">
                  <c:v>9.94591233165725E-7</c:v>
                </c:pt>
                <c:pt idx="5164">
                  <c:v>9.9461354347243186E-7</c:v>
                </c:pt>
                <c:pt idx="5165">
                  <c:v>9.9463565780235073E-7</c:v>
                </c:pt>
                <c:pt idx="5166">
                  <c:v>9.9465757616056339E-7</c:v>
                </c:pt>
                <c:pt idx="5167">
                  <c:v>9.9467929855769121E-7</c:v>
                </c:pt>
                <c:pt idx="5168">
                  <c:v>9.9470082500059452E-7</c:v>
                </c:pt>
                <c:pt idx="5169">
                  <c:v>9.9472215550106402E-7</c:v>
                </c:pt>
                <c:pt idx="5170">
                  <c:v>9.9474329006485911E-7</c:v>
                </c:pt>
                <c:pt idx="5171">
                  <c:v>9.9476422870178419E-7</c:v>
                </c:pt>
                <c:pt idx="5172">
                  <c:v>9.9478497142159159E-7</c:v>
                </c:pt>
                <c:pt idx="5173">
                  <c:v>9.9480551823215447E-7</c:v>
                </c:pt>
                <c:pt idx="5174">
                  <c:v>9.9482586914456027E-7</c:v>
                </c:pt>
                <c:pt idx="5175">
                  <c:v>9.9484602416674423E-7</c:v>
                </c:pt>
                <c:pt idx="5176">
                  <c:v>9.9486598330802877E-7</c:v>
                </c:pt>
                <c:pt idx="5177">
                  <c:v>9.9488574657768384E-7</c:v>
                </c:pt>
                <c:pt idx="5178">
                  <c:v>9.9490531398503865E-7</c:v>
                </c:pt>
                <c:pt idx="5179">
                  <c:v>9.949246855404217E-7</c:v>
                </c:pt>
                <c:pt idx="5180">
                  <c:v>9.9494386125266968E-7</c:v>
                </c:pt>
                <c:pt idx="5181">
                  <c:v>9.9496284113344686E-7</c:v>
                </c:pt>
                <c:pt idx="5182">
                  <c:v>9.9498162519048876E-7</c:v>
                </c:pt>
                <c:pt idx="5183">
                  <c:v>9.9500021343341684E-7</c:v>
                </c:pt>
                <c:pt idx="5184">
                  <c:v>9.9501860587551024E-7</c:v>
                </c:pt>
                <c:pt idx="5185">
                  <c:v>9.9503680252307449E-7</c:v>
                </c:pt>
                <c:pt idx="5186">
                  <c:v>9.9505480338673689E-7</c:v>
                </c:pt>
                <c:pt idx="5187">
                  <c:v>9.9507260848078285E-7</c:v>
                </c:pt>
                <c:pt idx="5188">
                  <c:v>9.9509021780958858E-7</c:v>
                </c:pt>
                <c:pt idx="5189">
                  <c:v>9.9510763138761144E-7</c:v>
                </c:pt>
                <c:pt idx="5190">
                  <c:v>9.9512484922449469E-7</c:v>
                </c:pt>
                <c:pt idx="5191">
                  <c:v>9.9514187132993962E-7</c:v>
                </c:pt>
                <c:pt idx="5192">
                  <c:v>9.9515869771470248E-7</c:v>
                </c:pt>
                <c:pt idx="5193">
                  <c:v>9.9517532838887821E-7</c:v>
                </c:pt>
                <c:pt idx="5194">
                  <c:v>9.9519176336616461E-7</c:v>
                </c:pt>
                <c:pt idx="5195">
                  <c:v>9.9520800265527764E-7</c:v>
                </c:pt>
                <c:pt idx="5196">
                  <c:v>9.9522404626781636E-7</c:v>
                </c:pt>
                <c:pt idx="5197">
                  <c:v>9.9523989421261384E-7</c:v>
                </c:pt>
                <c:pt idx="5198">
                  <c:v>9.9525554650387779E-7</c:v>
                </c:pt>
                <c:pt idx="5199">
                  <c:v>9.9527100315177579E-7</c:v>
                </c:pt>
                <c:pt idx="5200">
                  <c:v>9.9528626416814002E-7</c:v>
                </c:pt>
                <c:pt idx="5201">
                  <c:v>9.9530132956220274E-7</c:v>
                </c:pt>
                <c:pt idx="5202">
                  <c:v>9.9531619934895812E-7</c:v>
                </c:pt>
                <c:pt idx="5203">
                  <c:v>9.9533087353648134E-7</c:v>
                </c:pt>
                <c:pt idx="5204">
                  <c:v>9.9534535213661562E-7</c:v>
                </c:pt>
                <c:pt idx="5205">
                  <c:v>9.9535963516403157E-7</c:v>
                </c:pt>
                <c:pt idx="5206">
                  <c:v>9.9537372262736618E-7</c:v>
                </c:pt>
                <c:pt idx="5207">
                  <c:v>9.9538761454212649E-7</c:v>
                </c:pt>
                <c:pt idx="5208">
                  <c:v>9.9540131091651201E-7</c:v>
                </c:pt>
                <c:pt idx="5209">
                  <c:v>9.9541481176359816E-7</c:v>
                </c:pt>
                <c:pt idx="5210">
                  <c:v>9.9542811709624207E-7</c:v>
                </c:pt>
                <c:pt idx="5211">
                  <c:v>9.9544122692602944E-7</c:v>
                </c:pt>
                <c:pt idx="5212">
                  <c:v>9.9545414126560097E-7</c:v>
                </c:pt>
                <c:pt idx="5213">
                  <c:v>9.9546686012754505E-7</c:v>
                </c:pt>
                <c:pt idx="5214">
                  <c:v>9.9547938352234754E-7</c:v>
                </c:pt>
                <c:pt idx="5215">
                  <c:v>9.9549171146537106E-7</c:v>
                </c:pt>
                <c:pt idx="5216">
                  <c:v>9.9550384396827015E-7</c:v>
                </c:pt>
                <c:pt idx="5217">
                  <c:v>9.9551578104303436E-7</c:v>
                </c:pt>
                <c:pt idx="5218">
                  <c:v>9.9552752270226478E-7</c:v>
                </c:pt>
                <c:pt idx="5219">
                  <c:v>9.9553906895961727E-7</c:v>
                </c:pt>
                <c:pt idx="5220">
                  <c:v>9.9555041982875109E-7</c:v>
                </c:pt>
                <c:pt idx="5221">
                  <c:v>9.9556157531961634E-7</c:v>
                </c:pt>
                <c:pt idx="5222">
                  <c:v>9.9557253544798138E-7</c:v>
                </c:pt>
                <c:pt idx="5223">
                  <c:v>9.9558330022601722E-7</c:v>
                </c:pt>
                <c:pt idx="5224">
                  <c:v>9.9559386966683891E-7</c:v>
                </c:pt>
                <c:pt idx="5225">
                  <c:v>9.9560424378760711E-7</c:v>
                </c:pt>
                <c:pt idx="5226">
                  <c:v>9.956144225947398E-7</c:v>
                </c:pt>
                <c:pt idx="5227">
                  <c:v>9.9562440610651044E-7</c:v>
                </c:pt>
                <c:pt idx="5228">
                  <c:v>9.9563419433532382E-7</c:v>
                </c:pt>
                <c:pt idx="5229">
                  <c:v>9.9564378729480554E-7</c:v>
                </c:pt>
                <c:pt idx="5230">
                  <c:v>9.9565318499836222E-7</c:v>
                </c:pt>
                <c:pt idx="5231">
                  <c:v>9.9566238745956904E-7</c:v>
                </c:pt>
                <c:pt idx="5232">
                  <c:v>9.956713946941084E-7</c:v>
                </c:pt>
                <c:pt idx="5233">
                  <c:v>9.9568020671306731E-7</c:v>
                </c:pt>
                <c:pt idx="5234">
                  <c:v>9.9568882353224401E-7</c:v>
                </c:pt>
                <c:pt idx="5235">
                  <c:v>9.9569724516505635E-7</c:v>
                </c:pt>
                <c:pt idx="5236">
                  <c:v>9.9570547162830437E-7</c:v>
                </c:pt>
                <c:pt idx="5237">
                  <c:v>9.9571350293219799E-7</c:v>
                </c:pt>
                <c:pt idx="5238">
                  <c:v>9.9572133909553543E-7</c:v>
                </c:pt>
                <c:pt idx="5239">
                  <c:v>9.9572898012825449E-7</c:v>
                </c:pt>
                <c:pt idx="5240">
                  <c:v>9.9573642604705316E-7</c:v>
                </c:pt>
                <c:pt idx="5241">
                  <c:v>9.9574367686796683E-7</c:v>
                </c:pt>
                <c:pt idx="5242">
                  <c:v>9.9575073260287831E-7</c:v>
                </c:pt>
                <c:pt idx="5243">
                  <c:v>9.9575759326860333E-7</c:v>
                </c:pt>
                <c:pt idx="5244">
                  <c:v>9.9576425887785987E-7</c:v>
                </c:pt>
                <c:pt idx="5245">
                  <c:v>9.9577072944735714E-7</c:v>
                </c:pt>
                <c:pt idx="5246">
                  <c:v>9.9577700499358455E-7</c:v>
                </c:pt>
                <c:pt idx="5247">
                  <c:v>9.9578308552882343E-7</c:v>
                </c:pt>
                <c:pt idx="5248">
                  <c:v>9.9578897106868164E-7</c:v>
                </c:pt>
                <c:pt idx="5249">
                  <c:v>9.9579466162788209E-7</c:v>
                </c:pt>
                <c:pt idx="5250">
                  <c:v>9.9580015722336566E-7</c:v>
                </c:pt>
                <c:pt idx="5251">
                  <c:v>9.9580545787146652E-7</c:v>
                </c:pt>
                <c:pt idx="5252">
                  <c:v>9.9581056358375642E-7</c:v>
                </c:pt>
                <c:pt idx="5253">
                  <c:v>9.9581547438006292E-7</c:v>
                </c:pt>
                <c:pt idx="5254">
                  <c:v>9.9582019027539649E-7</c:v>
                </c:pt>
                <c:pt idx="5255">
                  <c:v>9.9582471128139051E-7</c:v>
                </c:pt>
                <c:pt idx="5256">
                  <c:v>9.9582903741810017E-7</c:v>
                </c:pt>
                <c:pt idx="5257">
                  <c:v>9.9583316870020942E-7</c:v>
                </c:pt>
                <c:pt idx="5258">
                  <c:v>9.9583710514323505E-7</c:v>
                </c:pt>
                <c:pt idx="5259">
                  <c:v>9.9584084676518881E-7</c:v>
                </c:pt>
                <c:pt idx="5260">
                  <c:v>9.9584439357638417E-7</c:v>
                </c:pt>
                <c:pt idx="5261">
                  <c:v>9.9584774560153923E-7</c:v>
                </c:pt>
                <c:pt idx="5262">
                  <c:v>9.9585090285080505E-7</c:v>
                </c:pt>
                <c:pt idx="5263">
                  <c:v>9.9585386534197929E-7</c:v>
                </c:pt>
                <c:pt idx="5264">
                  <c:v>9.9585663309225183E-7</c:v>
                </c:pt>
                <c:pt idx="5265">
                  <c:v>9.9585920611909146E-7</c:v>
                </c:pt>
                <c:pt idx="5266">
                  <c:v>9.9586158443703306E-7</c:v>
                </c:pt>
                <c:pt idx="5267">
                  <c:v>9.9586376806305031E-7</c:v>
                </c:pt>
                <c:pt idx="5268">
                  <c:v>9.9586575701295563E-7</c:v>
                </c:pt>
                <c:pt idx="5269">
                  <c:v>9.9586755130660729E-7</c:v>
                </c:pt>
                <c:pt idx="5270">
                  <c:v>9.9586915095976517E-7</c:v>
                </c:pt>
                <c:pt idx="5271">
                  <c:v>9.9587055598968757E-7</c:v>
                </c:pt>
                <c:pt idx="5272">
                  <c:v>9.9587176641108598E-7</c:v>
                </c:pt>
                <c:pt idx="5273">
                  <c:v>9.9587278224327084E-7</c:v>
                </c:pt>
                <c:pt idx="5274">
                  <c:v>9.9587360350400401E-7</c:v>
                </c:pt>
                <c:pt idx="5275">
                  <c:v>9.9587423020766958E-7</c:v>
                </c:pt>
                <c:pt idx="5276">
                  <c:v>9.958746623754112E-7</c:v>
                </c:pt>
                <c:pt idx="5277">
                  <c:v>9.9587490002422014E-7</c:v>
                </c:pt>
                <c:pt idx="5278">
                  <c:v>9.9587494316859568E-7</c:v>
                </c:pt>
                <c:pt idx="5279">
                  <c:v>9.9587479182896679E-7</c:v>
                </c:pt>
                <c:pt idx="5280">
                  <c:v>9.9587444602000259E-7</c:v>
                </c:pt>
                <c:pt idx="5281">
                  <c:v>9.9587390576357496E-7</c:v>
                </c:pt>
                <c:pt idx="5282">
                  <c:v>9.9587317107546391E-7</c:v>
                </c:pt>
                <c:pt idx="5283">
                  <c:v>9.9587224197228208E-7</c:v>
                </c:pt>
                <c:pt idx="5284">
                  <c:v>9.9587111847446584E-7</c:v>
                </c:pt>
                <c:pt idx="5285">
                  <c:v>9.9586980059940604E-7</c:v>
                </c:pt>
                <c:pt idx="5286">
                  <c:v>9.9586828836632356E-7</c:v>
                </c:pt>
                <c:pt idx="5287">
                  <c:v>9.9586658178901169E-7</c:v>
                </c:pt>
                <c:pt idx="5288">
                  <c:v>9.958646808906821E-7</c:v>
                </c:pt>
                <c:pt idx="5289">
                  <c:v>9.9586258568967347E-7</c:v>
                </c:pt>
                <c:pt idx="5290">
                  <c:v>9.9586029620172242E-7</c:v>
                </c:pt>
                <c:pt idx="5291">
                  <c:v>9.9585781244594541E-7</c:v>
                </c:pt>
                <c:pt idx="5292">
                  <c:v>9.9585513444362139E-7</c:v>
                </c:pt>
                <c:pt idx="5293">
                  <c:v>9.9585226221104473E-7</c:v>
                </c:pt>
                <c:pt idx="5294">
                  <c:v>9.9584919576722561E-7</c:v>
                </c:pt>
                <c:pt idx="5295">
                  <c:v>9.9584593513112E-7</c:v>
                </c:pt>
                <c:pt idx="5296">
                  <c:v>9.9584248032146383E-7</c:v>
                </c:pt>
                <c:pt idx="5297">
                  <c:v>9.9583883136031765E-7</c:v>
                </c:pt>
                <c:pt idx="5298">
                  <c:v>9.9583498826276373E-7</c:v>
                </c:pt>
                <c:pt idx="5299">
                  <c:v>9.9583095104953597E-7</c:v>
                </c:pt>
                <c:pt idx="5300">
                  <c:v>9.9582671974015062E-7</c:v>
                </c:pt>
                <c:pt idx="5301">
                  <c:v>9.9582229435528844E-7</c:v>
                </c:pt>
                <c:pt idx="5302">
                  <c:v>9.9581767491286161E-7</c:v>
                </c:pt>
                <c:pt idx="5303">
                  <c:v>9.95812861431781E-7</c:v>
                </c:pt>
                <c:pt idx="5304">
                  <c:v>9.9580785393333974E-7</c:v>
                </c:pt>
                <c:pt idx="5305">
                  <c:v>9.9580265243584159E-7</c:v>
                </c:pt>
                <c:pt idx="5306">
                  <c:v>9.9579725695820058E-7</c:v>
                </c:pt>
                <c:pt idx="5307">
                  <c:v>9.9579166752337532E-7</c:v>
                </c:pt>
                <c:pt idx="5308">
                  <c:v>9.9578588414950671E-7</c:v>
                </c:pt>
                <c:pt idx="5309">
                  <c:v>9.9577990685589928E-7</c:v>
                </c:pt>
                <c:pt idx="5310">
                  <c:v>9.9577373566496128E-7</c:v>
                </c:pt>
                <c:pt idx="5311">
                  <c:v>9.9576737059406112E-7</c:v>
                </c:pt>
                <c:pt idx="5312">
                  <c:v>9.9576081166527608E-7</c:v>
                </c:pt>
                <c:pt idx="5313">
                  <c:v>9.9575405889913443E-7</c:v>
                </c:pt>
                <c:pt idx="5314">
                  <c:v>9.9574711231417009E-7</c:v>
                </c:pt>
                <c:pt idx="5315">
                  <c:v>9.9573997193235319E-7</c:v>
                </c:pt>
                <c:pt idx="5316">
                  <c:v>9.9573263777299567E-7</c:v>
                </c:pt>
                <c:pt idx="5317">
                  <c:v>9.957251098574599E-7</c:v>
                </c:pt>
                <c:pt idx="5318">
                  <c:v>9.9571738820721965E-7</c:v>
                </c:pt>
                <c:pt idx="5319">
                  <c:v>9.9570947284380544E-7</c:v>
                </c:pt>
                <c:pt idx="5320">
                  <c:v>9.9570136378525865E-7</c:v>
                </c:pt>
                <c:pt idx="5321">
                  <c:v>9.9569306105455165E-7</c:v>
                </c:pt>
                <c:pt idx="5322">
                  <c:v>9.9568456467066922E-7</c:v>
                </c:pt>
                <c:pt idx="5323">
                  <c:v>9.9567587465736045E-7</c:v>
                </c:pt>
                <c:pt idx="5324">
                  <c:v>9.9566699103577217E-7</c:v>
                </c:pt>
                <c:pt idx="5325">
                  <c:v>9.9565791382544563E-7</c:v>
                </c:pt>
                <c:pt idx="5326">
                  <c:v>9.9564864304653197E-7</c:v>
                </c:pt>
                <c:pt idx="5327">
                  <c:v>9.9563917872505456E-7</c:v>
                </c:pt>
                <c:pt idx="5328">
                  <c:v>9.9562952087739927E-7</c:v>
                </c:pt>
                <c:pt idx="5329">
                  <c:v>9.9561966952892648E-7</c:v>
                </c:pt>
                <c:pt idx="5330">
                  <c:v>9.9560962469884858E-7</c:v>
                </c:pt>
                <c:pt idx="5331">
                  <c:v>9.9559938641053246E-7</c:v>
                </c:pt>
                <c:pt idx="5332">
                  <c:v>9.955889546839124E-7</c:v>
                </c:pt>
                <c:pt idx="5333">
                  <c:v>9.9557832954285547E-7</c:v>
                </c:pt>
                <c:pt idx="5334">
                  <c:v>9.9556751100917955E-7</c:v>
                </c:pt>
                <c:pt idx="5335">
                  <c:v>9.9555649910415023E-7</c:v>
                </c:pt>
                <c:pt idx="5336">
                  <c:v>9.9554529384919872E-7</c:v>
                </c:pt>
                <c:pt idx="5337">
                  <c:v>9.9553389526741917E-7</c:v>
                </c:pt>
                <c:pt idx="5338">
                  <c:v>9.9552230338079822E-7</c:v>
                </c:pt>
                <c:pt idx="5339">
                  <c:v>9.955105182128188E-7</c:v>
                </c:pt>
                <c:pt idx="5340">
                  <c:v>9.9549853978463746E-7</c:v>
                </c:pt>
                <c:pt idx="5341">
                  <c:v>9.9548636811901801E-7</c:v>
                </c:pt>
                <c:pt idx="5342">
                  <c:v>9.9547400323877993E-7</c:v>
                </c:pt>
                <c:pt idx="5343">
                  <c:v>9.9546144516596768E-7</c:v>
                </c:pt>
                <c:pt idx="5344">
                  <c:v>9.9544869392312441E-7</c:v>
                </c:pt>
                <c:pt idx="5345">
                  <c:v>9.9543574953473276E-7</c:v>
                </c:pt>
                <c:pt idx="5346">
                  <c:v>9.9542261202217374E-7</c:v>
                </c:pt>
                <c:pt idx="5347">
                  <c:v>9.9540928141048416E-7</c:v>
                </c:pt>
                <c:pt idx="5348">
                  <c:v>9.9539575771888575E-7</c:v>
                </c:pt>
                <c:pt idx="5349">
                  <c:v>9.9538204097341291E-7</c:v>
                </c:pt>
                <c:pt idx="5350">
                  <c:v>9.9536813119705453E-7</c:v>
                </c:pt>
                <c:pt idx="5351">
                  <c:v>9.9535402841302081E-7</c:v>
                </c:pt>
                <c:pt idx="5352">
                  <c:v>9.953397326426394E-7</c:v>
                </c:pt>
                <c:pt idx="5353">
                  <c:v>9.9532524391294292E-7</c:v>
                </c:pt>
                <c:pt idx="5354">
                  <c:v>9.9531056224404079E-7</c:v>
                </c:pt>
                <c:pt idx="5355">
                  <c:v>9.9529568766091688E-7</c:v>
                </c:pt>
                <c:pt idx="5356">
                  <c:v>9.9528062018777961E-7</c:v>
                </c:pt>
                <c:pt idx="5357">
                  <c:v>9.9526535984761914E-7</c:v>
                </c:pt>
                <c:pt idx="5358">
                  <c:v>9.9524990666486602E-7</c:v>
                </c:pt>
                <c:pt idx="5359">
                  <c:v>9.9523426066317512E-7</c:v>
                </c:pt>
                <c:pt idx="5360">
                  <c:v>9.9521842186570328E-7</c:v>
                </c:pt>
                <c:pt idx="5361">
                  <c:v>9.9520239029782293E-7</c:v>
                </c:pt>
                <c:pt idx="5362">
                  <c:v>9.9518616598318917E-7</c:v>
                </c:pt>
                <c:pt idx="5363">
                  <c:v>9.9516974894512526E-7</c:v>
                </c:pt>
                <c:pt idx="5364">
                  <c:v>9.951531392095574E-7</c:v>
                </c:pt>
                <c:pt idx="5365">
                  <c:v>9.9513633679980885E-7</c:v>
                </c:pt>
                <c:pt idx="5366">
                  <c:v>9.9511934174147334E-7</c:v>
                </c:pt>
                <c:pt idx="5367">
                  <c:v>9.9510215405593593E-7</c:v>
                </c:pt>
                <c:pt idx="5368">
                  <c:v>9.9508477376984277E-7</c:v>
                </c:pt>
                <c:pt idx="5369">
                  <c:v>9.950672009105037E-7</c:v>
                </c:pt>
                <c:pt idx="5370">
                  <c:v>9.9504943549742166E-7</c:v>
                </c:pt>
                <c:pt idx="5371">
                  <c:v>9.950314775592905E-7</c:v>
                </c:pt>
                <c:pt idx="5372">
                  <c:v>9.9501332711982103E-7</c:v>
                </c:pt>
                <c:pt idx="5373">
                  <c:v>9.9499498420311153E-7</c:v>
                </c:pt>
                <c:pt idx="5374">
                  <c:v>9.949764488349764E-7</c:v>
                </c:pt>
                <c:pt idx="5375">
                  <c:v>9.9495772104139625E-7</c:v>
                </c:pt>
                <c:pt idx="5376">
                  <c:v>9.9493880084669025E-7</c:v>
                </c:pt>
                <c:pt idx="5377">
                  <c:v>9.9491968827434661E-7</c:v>
                </c:pt>
                <c:pt idx="5378">
                  <c:v>9.9490038335449812E-7</c:v>
                </c:pt>
                <c:pt idx="5379">
                  <c:v>9.9488088610736578E-7</c:v>
                </c:pt>
                <c:pt idx="5380">
                  <c:v>9.9486119656258324E-7</c:v>
                </c:pt>
                <c:pt idx="5381">
                  <c:v>9.9484131474125731E-7</c:v>
                </c:pt>
                <c:pt idx="5382">
                  <c:v>9.9482124067357453E-7</c:v>
                </c:pt>
                <c:pt idx="5383">
                  <c:v>9.9480097438390765E-7</c:v>
                </c:pt>
                <c:pt idx="5384">
                  <c:v>9.9478051589729348E-7</c:v>
                </c:pt>
                <c:pt idx="5385">
                  <c:v>9.9475986523926667E-7</c:v>
                </c:pt>
                <c:pt idx="5386">
                  <c:v>9.9473902243547263E-7</c:v>
                </c:pt>
                <c:pt idx="5387">
                  <c:v>9.9471798751509906E-7</c:v>
                </c:pt>
                <c:pt idx="5388">
                  <c:v>9.9469676049985964E-7</c:v>
                </c:pt>
                <c:pt idx="5389">
                  <c:v>9.9467534141971647E-7</c:v>
                </c:pt>
                <c:pt idx="5390">
                  <c:v>9.9465373029793246E-7</c:v>
                </c:pt>
                <c:pt idx="5391">
                  <c:v>9.9463192716441318E-7</c:v>
                </c:pt>
                <c:pt idx="5392">
                  <c:v>9.9460993204147963E-7</c:v>
                </c:pt>
                <c:pt idx="5393">
                  <c:v>9.9458774495671142E-7</c:v>
                </c:pt>
                <c:pt idx="5394">
                  <c:v>9.9456536594028938E-7</c:v>
                </c:pt>
                <c:pt idx="5395">
                  <c:v>9.9454279501580594E-7</c:v>
                </c:pt>
                <c:pt idx="5396">
                  <c:v>9.9452003220829239E-7</c:v>
                </c:pt>
                <c:pt idx="5397">
                  <c:v>9.9449707754831561E-7</c:v>
                </c:pt>
                <c:pt idx="5398">
                  <c:v>9.9447393106024136E-7</c:v>
                </c:pt>
                <c:pt idx="5399">
                  <c:v>9.9445059277120284E-7</c:v>
                </c:pt>
                <c:pt idx="5400">
                  <c:v>9.9442706270894103E-7</c:v>
                </c:pt>
                <c:pt idx="5401">
                  <c:v>9.9440334090141861E-7</c:v>
                </c:pt>
                <c:pt idx="5402">
                  <c:v>9.9437942737371811E-7</c:v>
                </c:pt>
                <c:pt idx="5403">
                  <c:v>9.9435532215451987E-7</c:v>
                </c:pt>
                <c:pt idx="5404">
                  <c:v>9.9433102527100898E-7</c:v>
                </c:pt>
                <c:pt idx="5405">
                  <c:v>9.9430653675097851E-7</c:v>
                </c:pt>
                <c:pt idx="5406">
                  <c:v>9.9428185662011747E-7</c:v>
                </c:pt>
                <c:pt idx="5407">
                  <c:v>9.9425698490865266E-7</c:v>
                </c:pt>
                <c:pt idx="5408">
                  <c:v>9.9423192164138585E-7</c:v>
                </c:pt>
                <c:pt idx="5409">
                  <c:v>9.9420666684859782E-7</c:v>
                </c:pt>
                <c:pt idx="5410">
                  <c:v>9.9418122055525467E-7</c:v>
                </c:pt>
                <c:pt idx="5411">
                  <c:v>9.941555827919673E-7</c:v>
                </c:pt>
                <c:pt idx="5412">
                  <c:v>9.9412975358635684E-7</c:v>
                </c:pt>
                <c:pt idx="5413">
                  <c:v>9.9410373296344251E-7</c:v>
                </c:pt>
                <c:pt idx="5414">
                  <c:v>9.940775209543854E-7</c:v>
                </c:pt>
                <c:pt idx="5415">
                  <c:v>9.9405111758791113E-7</c:v>
                </c:pt>
                <c:pt idx="5416">
                  <c:v>9.9402452288859298E-7</c:v>
                </c:pt>
                <c:pt idx="5417">
                  <c:v>9.9399773688891785E-7</c:v>
                </c:pt>
                <c:pt idx="5418">
                  <c:v>9.9397075961312485E-7</c:v>
                </c:pt>
                <c:pt idx="5419">
                  <c:v>9.9394359109414175E-7</c:v>
                </c:pt>
                <c:pt idx="5420">
                  <c:v>9.9391623135642705E-7</c:v>
                </c:pt>
                <c:pt idx="5421">
                  <c:v>9.9388868043174364E-7</c:v>
                </c:pt>
                <c:pt idx="5422">
                  <c:v>9.9386093834637453E-7</c:v>
                </c:pt>
                <c:pt idx="5423">
                  <c:v>9.9383300512986698E-7</c:v>
                </c:pt>
                <c:pt idx="5424">
                  <c:v>9.9380488081364803E-7</c:v>
                </c:pt>
                <c:pt idx="5425">
                  <c:v>9.9377656542211583E-7</c:v>
                </c:pt>
                <c:pt idx="5426">
                  <c:v>9.9374805898636347E-7</c:v>
                </c:pt>
                <c:pt idx="5427">
                  <c:v>9.9371936153477101E-7</c:v>
                </c:pt>
                <c:pt idx="5428">
                  <c:v>9.936904730992591E-7</c:v>
                </c:pt>
                <c:pt idx="5429">
                  <c:v>9.9366139370704332E-7</c:v>
                </c:pt>
                <c:pt idx="5430">
                  <c:v>9.9363212338517199E-7</c:v>
                </c:pt>
                <c:pt idx="5431">
                  <c:v>9.9360266216456603E-7</c:v>
                </c:pt>
                <c:pt idx="5432">
                  <c:v>9.9357301007874488E-7</c:v>
                </c:pt>
                <c:pt idx="5433">
                  <c:v>9.9354316715076963E-7</c:v>
                </c:pt>
                <c:pt idx="5434">
                  <c:v>9.9351313341443373E-7</c:v>
                </c:pt>
                <c:pt idx="5435">
                  <c:v>9.9348290889915844E-7</c:v>
                </c:pt>
                <c:pt idx="5436">
                  <c:v>9.9345249363264852E-7</c:v>
                </c:pt>
                <c:pt idx="5437">
                  <c:v>9.9342188764730996E-7</c:v>
                </c:pt>
                <c:pt idx="5438">
                  <c:v>9.9339109097112133E-7</c:v>
                </c:pt>
                <c:pt idx="5439">
                  <c:v>9.9336010363189367E-7</c:v>
                </c:pt>
                <c:pt idx="5440">
                  <c:v>9.9332892566330142E-7</c:v>
                </c:pt>
                <c:pt idx="5441">
                  <c:v>9.9329755709448019E-7</c:v>
                </c:pt>
                <c:pt idx="5442">
                  <c:v>9.93265997956169E-7</c:v>
                </c:pt>
                <c:pt idx="5443">
                  <c:v>9.9323424827755619E-7</c:v>
                </c:pt>
                <c:pt idx="5444">
                  <c:v>9.9320230808882451E-7</c:v>
                </c:pt>
                <c:pt idx="5445">
                  <c:v>9.9317017742109523E-7</c:v>
                </c:pt>
                <c:pt idx="5446">
                  <c:v>9.9313785630598596E-7</c:v>
                </c:pt>
                <c:pt idx="5447">
                  <c:v>9.9310534477046623E-7</c:v>
                </c:pt>
                <c:pt idx="5448">
                  <c:v>9.9307264284736725E-7</c:v>
                </c:pt>
                <c:pt idx="5449">
                  <c:v>9.9303975056880004E-7</c:v>
                </c:pt>
                <c:pt idx="5450">
                  <c:v>9.9300666796261377E-7</c:v>
                </c:pt>
                <c:pt idx="5451">
                  <c:v>9.929733950631838E-7</c:v>
                </c:pt>
                <c:pt idx="5452">
                  <c:v>9.9293993189730537E-7</c:v>
                </c:pt>
                <c:pt idx="5453">
                  <c:v>9.9290627850045646E-7</c:v>
                </c:pt>
                <c:pt idx="5454">
                  <c:v>9.9287243490025839E-7</c:v>
                </c:pt>
                <c:pt idx="5455">
                  <c:v>9.92838401128203E-7</c:v>
                </c:pt>
                <c:pt idx="5456">
                  <c:v>9.9280417721672064E-7</c:v>
                </c:pt>
                <c:pt idx="5457">
                  <c:v>9.9276976319785223E-7</c:v>
                </c:pt>
                <c:pt idx="5458">
                  <c:v>9.9273515909959942E-7</c:v>
                </c:pt>
                <c:pt idx="5459">
                  <c:v>9.9270036495748465E-7</c:v>
                </c:pt>
                <c:pt idx="5460">
                  <c:v>9.9266538080027972E-7</c:v>
                </c:pt>
                <c:pt idx="5461">
                  <c:v>9.9263020665946525E-7</c:v>
                </c:pt>
                <c:pt idx="5462">
                  <c:v>9.9259484256840078E-7</c:v>
                </c:pt>
                <c:pt idx="5463">
                  <c:v>9.9255928855955796E-7</c:v>
                </c:pt>
                <c:pt idx="5464">
                  <c:v>9.9252354466026397E-7</c:v>
                </c:pt>
                <c:pt idx="5465">
                  <c:v>9.9248761090735564E-7</c:v>
                </c:pt>
                <c:pt idx="5466">
                  <c:v>9.9245148732948387E-7</c:v>
                </c:pt>
                <c:pt idx="5467">
                  <c:v>9.9241517396231953E-7</c:v>
                </c:pt>
                <c:pt idx="5468">
                  <c:v>9.9237867083412241E-7</c:v>
                </c:pt>
                <c:pt idx="5469">
                  <c:v>9.9234197797961936E-7</c:v>
                </c:pt>
                <c:pt idx="5470">
                  <c:v>9.9230509542839281E-7</c:v>
                </c:pt>
                <c:pt idx="5471">
                  <c:v>9.9226802321582945E-7</c:v>
                </c:pt>
                <c:pt idx="5472">
                  <c:v>9.9223076137183909E-7</c:v>
                </c:pt>
                <c:pt idx="5473">
                  <c:v>9.9219330993058743E-7</c:v>
                </c:pt>
                <c:pt idx="5474">
                  <c:v>9.9215566892308583E-7</c:v>
                </c:pt>
                <c:pt idx="5475">
                  <c:v>9.9211783838443555E-7</c:v>
                </c:pt>
                <c:pt idx="5476">
                  <c:v>9.9207981834514629E-7</c:v>
                </c:pt>
                <c:pt idx="5477">
                  <c:v>9.9204160884031422E-7</c:v>
                </c:pt>
                <c:pt idx="5478">
                  <c:v>9.9200320989679559E-7</c:v>
                </c:pt>
                <c:pt idx="5479">
                  <c:v>9.9196462155393973E-7</c:v>
                </c:pt>
                <c:pt idx="5480">
                  <c:v>9.9192584384285519E-7</c:v>
                </c:pt>
                <c:pt idx="5481">
                  <c:v>9.918868767959753E-7</c:v>
                </c:pt>
                <c:pt idx="5482">
                  <c:v>9.9184772044926952E-7</c:v>
                </c:pt>
                <c:pt idx="5483">
                  <c:v>9.9180837483030157E-7</c:v>
                </c:pt>
                <c:pt idx="5484">
                  <c:v>9.9176883997685993E-7</c:v>
                </c:pt>
                <c:pt idx="5485">
                  <c:v>9.9172911591943374E-7</c:v>
                </c:pt>
                <c:pt idx="5486">
                  <c:v>9.9168920269519888E-7</c:v>
                </c:pt>
                <c:pt idx="5487">
                  <c:v>9.916491003335336E-7</c:v>
                </c:pt>
                <c:pt idx="5488">
                  <c:v>9.9160880887083493E-7</c:v>
                </c:pt>
                <c:pt idx="5489">
                  <c:v>9.9156832833946142E-7</c:v>
                </c:pt>
                <c:pt idx="5490">
                  <c:v>9.9152765877420136E-7</c:v>
                </c:pt>
                <c:pt idx="5491">
                  <c:v>9.9148680020779574E-7</c:v>
                </c:pt>
                <c:pt idx="5492">
                  <c:v>9.9144575267198776E-7</c:v>
                </c:pt>
                <c:pt idx="5493">
                  <c:v>9.9140451620691958E-7</c:v>
                </c:pt>
                <c:pt idx="5494">
                  <c:v>9.9136309084123383E-7</c:v>
                </c:pt>
                <c:pt idx="5495">
                  <c:v>9.9132147660860092E-7</c:v>
                </c:pt>
                <c:pt idx="5496">
                  <c:v>9.9127967354744099E-7</c:v>
                </c:pt>
                <c:pt idx="5497">
                  <c:v>9.9123768169009249E-7</c:v>
                </c:pt>
                <c:pt idx="5498">
                  <c:v>9.9119550107010661E-7</c:v>
                </c:pt>
                <c:pt idx="5499">
                  <c:v>9.9115313172114274E-7</c:v>
                </c:pt>
                <c:pt idx="5500">
                  <c:v>9.9111057367973129E-7</c:v>
                </c:pt>
                <c:pt idx="5501">
                  <c:v>9.9106782697748099E-7</c:v>
                </c:pt>
                <c:pt idx="5502">
                  <c:v>9.9102489165180106E-7</c:v>
                </c:pt>
                <c:pt idx="5503">
                  <c:v>9.9098176773738956E-7</c:v>
                </c:pt>
                <c:pt idx="5504">
                  <c:v>9.9093845526789192E-7</c:v>
                </c:pt>
                <c:pt idx="5505">
                  <c:v>9.9089495427650821E-7</c:v>
                </c:pt>
                <c:pt idx="5506">
                  <c:v>9.9085126480135472E-7</c:v>
                </c:pt>
                <c:pt idx="5507">
                  <c:v>9.9080738687546002E-7</c:v>
                </c:pt>
                <c:pt idx="5508">
                  <c:v>9.9076332053450239E-7</c:v>
                </c:pt>
                <c:pt idx="5509">
                  <c:v>9.9071906581200296E-7</c:v>
                </c:pt>
                <c:pt idx="5510">
                  <c:v>9.9067462274529111E-7</c:v>
                </c:pt>
                <c:pt idx="5511">
                  <c:v>9.9062999136931837E-7</c:v>
                </c:pt>
                <c:pt idx="5512">
                  <c:v>9.9058517171715462E-7</c:v>
                </c:pt>
                <c:pt idx="5513">
                  <c:v>9.9054016382711474E-7</c:v>
                </c:pt>
                <c:pt idx="5514">
                  <c:v>9.9049496773248375E-7</c:v>
                </c:pt>
                <c:pt idx="5515">
                  <c:v>9.90449583470742E-7</c:v>
                </c:pt>
                <c:pt idx="5516">
                  <c:v>9.904040110762729E-7</c:v>
                </c:pt>
                <c:pt idx="5517">
                  <c:v>9.9035825058467215E-7</c:v>
                </c:pt>
                <c:pt idx="5518">
                  <c:v>9.9031230203197466E-7</c:v>
                </c:pt>
                <c:pt idx="5519">
                  <c:v>9.9026616545288591E-7</c:v>
                </c:pt>
                <c:pt idx="5520">
                  <c:v>9.9021984088597511E-7</c:v>
                </c:pt>
                <c:pt idx="5521">
                  <c:v>9.9017332836334546E-7</c:v>
                </c:pt>
                <c:pt idx="5522">
                  <c:v>9.9012662792610049E-7</c:v>
                </c:pt>
                <c:pt idx="5523">
                  <c:v>9.9007973960468003E-7</c:v>
                </c:pt>
                <c:pt idx="5524">
                  <c:v>9.9003266343951804E-7</c:v>
                </c:pt>
                <c:pt idx="5525">
                  <c:v>9.8998539946469321E-7</c:v>
                </c:pt>
                <c:pt idx="5526">
                  <c:v>9.8993794771809224E-7</c:v>
                </c:pt>
                <c:pt idx="5527">
                  <c:v>9.8989030823439502E-7</c:v>
                </c:pt>
                <c:pt idx="5528">
                  <c:v>9.8984248105258558E-7</c:v>
                </c:pt>
                <c:pt idx="5529">
                  <c:v>9.8979446620534903E-7</c:v>
                </c:pt>
                <c:pt idx="5530">
                  <c:v>9.8974626373381665E-7</c:v>
                </c:pt>
                <c:pt idx="5531">
                  <c:v>9.8969787367027987E-7</c:v>
                </c:pt>
                <c:pt idx="5532">
                  <c:v>9.896492960537649E-7</c:v>
                </c:pt>
                <c:pt idx="5533">
                  <c:v>9.8960053092053215E-7</c:v>
                </c:pt>
                <c:pt idx="5534">
                  <c:v>9.8955157830695005E-7</c:v>
                </c:pt>
                <c:pt idx="5535">
                  <c:v>9.8950243825335874E-7</c:v>
                </c:pt>
                <c:pt idx="5536">
                  <c:v>9.8945311079219854E-7</c:v>
                </c:pt>
                <c:pt idx="5537">
                  <c:v>9.8940359596452025E-7</c:v>
                </c:pt>
                <c:pt idx="5538">
                  <c:v>9.8935389380353054E-7</c:v>
                </c:pt>
                <c:pt idx="5539">
                  <c:v>9.8930400434894742E-7</c:v>
                </c:pt>
                <c:pt idx="5540">
                  <c:v>9.8925392763590326E-7</c:v>
                </c:pt>
                <c:pt idx="5541">
                  <c:v>9.8920366370620677E-7</c:v>
                </c:pt>
                <c:pt idx="5542">
                  <c:v>9.8915321259547929E-7</c:v>
                </c:pt>
                <c:pt idx="5543">
                  <c:v>9.891025743383452E-7</c:v>
                </c:pt>
                <c:pt idx="5544">
                  <c:v>9.8905174897323437E-7</c:v>
                </c:pt>
                <c:pt idx="5545">
                  <c:v>9.8900073654271338E-7</c:v>
                </c:pt>
                <c:pt idx="5546">
                  <c:v>9.889495370780276E-7</c:v>
                </c:pt>
                <c:pt idx="5547">
                  <c:v>9.8889815061897592E-7</c:v>
                </c:pt>
                <c:pt idx="5548">
                  <c:v>9.8884657720645691E-7</c:v>
                </c:pt>
                <c:pt idx="5549">
                  <c:v>9.8879481687551422E-7</c:v>
                </c:pt>
                <c:pt idx="5550">
                  <c:v>9.887428696644996E-7</c:v>
                </c:pt>
                <c:pt idx="5551">
                  <c:v>9.886907356118711E-7</c:v>
                </c:pt>
                <c:pt idx="5552">
                  <c:v>9.8863841475624876E-7</c:v>
                </c:pt>
                <c:pt idx="5553">
                  <c:v>9.8858590713553095E-7</c:v>
                </c:pt>
                <c:pt idx="5554">
                  <c:v>9.8853321278866087E-7</c:v>
                </c:pt>
                <c:pt idx="5555">
                  <c:v>9.8848033175082467E-7</c:v>
                </c:pt>
                <c:pt idx="5556">
                  <c:v>9.8842726406559332E-7</c:v>
                </c:pt>
                <c:pt idx="5557">
                  <c:v>9.8837400976775912E-7</c:v>
                </c:pt>
                <c:pt idx="5558">
                  <c:v>9.8832056889707649E-7</c:v>
                </c:pt>
                <c:pt idx="5559">
                  <c:v>9.8826694149362768E-7</c:v>
                </c:pt>
                <c:pt idx="5560">
                  <c:v>9.8821312759004039E-7</c:v>
                </c:pt>
                <c:pt idx="5561">
                  <c:v>9.8815912723438988E-7</c:v>
                </c:pt>
                <c:pt idx="5562">
                  <c:v>9.8810494045769599E-7</c:v>
                </c:pt>
                <c:pt idx="5563">
                  <c:v>9.8805056730355528E-7</c:v>
                </c:pt>
                <c:pt idx="5564">
                  <c:v>9.8799600780965627E-7</c:v>
                </c:pt>
                <c:pt idx="5565">
                  <c:v>9.8794126201434521E-7</c:v>
                </c:pt>
                <c:pt idx="5566">
                  <c:v>9.8788632995745424E-7</c:v>
                </c:pt>
                <c:pt idx="5567">
                  <c:v>9.8783121167836912E-7</c:v>
                </c:pt>
                <c:pt idx="5568">
                  <c:v>9.8777590721481692E-7</c:v>
                </c:pt>
                <c:pt idx="5569">
                  <c:v>9.877204166098718E-7</c:v>
                </c:pt>
                <c:pt idx="5570">
                  <c:v>9.8766473989849335E-7</c:v>
                </c:pt>
                <c:pt idx="5571">
                  <c:v>9.8760887712280918E-7</c:v>
                </c:pt>
                <c:pt idx="5572">
                  <c:v>9.8755282832119072E-7</c:v>
                </c:pt>
                <c:pt idx="5573">
                  <c:v>9.8749659353619779E-7</c:v>
                </c:pt>
                <c:pt idx="5574">
                  <c:v>9.8744017280315928E-7</c:v>
                </c:pt>
                <c:pt idx="5575">
                  <c:v>9.8738356616385382E-7</c:v>
                </c:pt>
                <c:pt idx="5576">
                  <c:v>9.8732677366011065E-7</c:v>
                </c:pt>
                <c:pt idx="5577">
                  <c:v>9.8726979532779738E-7</c:v>
                </c:pt>
                <c:pt idx="5578">
                  <c:v>9.8721263120900964E-7</c:v>
                </c:pt>
                <c:pt idx="5579">
                  <c:v>9.8715528134616981E-7</c:v>
                </c:pt>
                <c:pt idx="5580">
                  <c:v>9.8709774577391877E-7</c:v>
                </c:pt>
                <c:pt idx="5581">
                  <c:v>9.8704002453957816E-7</c:v>
                </c:pt>
                <c:pt idx="5582">
                  <c:v>9.8698211767634571E-7</c:v>
                </c:pt>
                <c:pt idx="5583">
                  <c:v>9.8692402522850073E-7</c:v>
                </c:pt>
                <c:pt idx="5584">
                  <c:v>9.8686574723673213E-7</c:v>
                </c:pt>
                <c:pt idx="5585">
                  <c:v>9.8680728374023572E-7</c:v>
                </c:pt>
                <c:pt idx="5586">
                  <c:v>9.8674863477809255E-7</c:v>
                </c:pt>
                <c:pt idx="5587">
                  <c:v>9.866898003929628E-7</c:v>
                </c:pt>
                <c:pt idx="5588">
                  <c:v>9.8663078062656474E-7</c:v>
                </c:pt>
                <c:pt idx="5589">
                  <c:v>9.8657157551702777E-7</c:v>
                </c:pt>
                <c:pt idx="5590">
                  <c:v>9.8651218510672218E-7</c:v>
                </c:pt>
                <c:pt idx="5591">
                  <c:v>9.8645260943784799E-7</c:v>
                </c:pt>
                <c:pt idx="5592">
                  <c:v>9.8639284854813417E-7</c:v>
                </c:pt>
                <c:pt idx="5593">
                  <c:v>9.8633290248114977E-7</c:v>
                </c:pt>
                <c:pt idx="5594">
                  <c:v>9.8627277127615772E-7</c:v>
                </c:pt>
                <c:pt idx="5595">
                  <c:v>9.8621245497566956E-7</c:v>
                </c:pt>
                <c:pt idx="5596">
                  <c:v>9.8615195361971055E-7</c:v>
                </c:pt>
                <c:pt idx="5597">
                  <c:v>9.8609126725320774E-7</c:v>
                </c:pt>
                <c:pt idx="5598">
                  <c:v>9.8603039591209715E-7</c:v>
                </c:pt>
                <c:pt idx="5599">
                  <c:v>9.8596933963920094E-7</c:v>
                </c:pt>
                <c:pt idx="5600">
                  <c:v>9.8590809847948598E-7</c:v>
                </c:pt>
                <c:pt idx="5601">
                  <c:v>9.8584667247284243E-7</c:v>
                </c:pt>
                <c:pt idx="5602">
                  <c:v>9.8578506165937626E-7</c:v>
                </c:pt>
                <c:pt idx="5603">
                  <c:v>9.8572326608210952E-7</c:v>
                </c:pt>
                <c:pt idx="5604">
                  <c:v>9.8566128578345296E-7</c:v>
                </c:pt>
                <c:pt idx="5605">
                  <c:v>9.855991208037175E-7</c:v>
                </c:pt>
                <c:pt idx="5606">
                  <c:v>9.8553677118563448E-7</c:v>
                </c:pt>
                <c:pt idx="5607">
                  <c:v>9.8547423697203961E-7</c:v>
                </c:pt>
                <c:pt idx="5608">
                  <c:v>9.8541151820163067E-7</c:v>
                </c:pt>
                <c:pt idx="5609">
                  <c:v>9.8534861492109059E-7</c:v>
                </c:pt>
                <c:pt idx="5610">
                  <c:v>9.8528552716938248E-7</c:v>
                </c:pt>
                <c:pt idx="5611">
                  <c:v>9.8522225499174551E-7</c:v>
                </c:pt>
                <c:pt idx="5612">
                  <c:v>9.8515879842658141E-7</c:v>
                </c:pt>
                <c:pt idx="5613">
                  <c:v>9.8509515752115715E-7</c:v>
                </c:pt>
                <c:pt idx="5614">
                  <c:v>9.8503133231347846E-7</c:v>
                </c:pt>
                <c:pt idx="5615">
                  <c:v>9.8496732284617356E-7</c:v>
                </c:pt>
                <c:pt idx="5616">
                  <c:v>9.8490312916599739E-7</c:v>
                </c:pt>
                <c:pt idx="5617">
                  <c:v>9.8483875131319842E-7</c:v>
                </c:pt>
                <c:pt idx="5618">
                  <c:v>9.8477418932983754E-7</c:v>
                </c:pt>
                <c:pt idx="5619">
                  <c:v>9.8470944325901709E-7</c:v>
                </c:pt>
                <c:pt idx="5620">
                  <c:v>9.8464451314526644E-7</c:v>
                </c:pt>
                <c:pt idx="5621">
                  <c:v>9.8457939902996886E-7</c:v>
                </c:pt>
                <c:pt idx="5622">
                  <c:v>9.8451410095637555E-7</c:v>
                </c:pt>
                <c:pt idx="5623">
                  <c:v>9.8444861896751155E-7</c:v>
                </c:pt>
                <c:pt idx="5624">
                  <c:v>9.8438295310479931E-7</c:v>
                </c:pt>
                <c:pt idx="5625">
                  <c:v>9.8431710341681553E-7</c:v>
                </c:pt>
                <c:pt idx="5626">
                  <c:v>9.8425106994128093E-7</c:v>
                </c:pt>
                <c:pt idx="5627">
                  <c:v>9.8418485272367693E-7</c:v>
                </c:pt>
                <c:pt idx="5628">
                  <c:v>9.8411845180854202E-7</c:v>
                </c:pt>
                <c:pt idx="5629">
                  <c:v>9.8405186723919832E-7</c:v>
                </c:pt>
                <c:pt idx="5630">
                  <c:v>9.8398509905681375E-7</c:v>
                </c:pt>
                <c:pt idx="5631">
                  <c:v>9.839181473075622E-7</c:v>
                </c:pt>
                <c:pt idx="5632">
                  <c:v>9.8385101203271091E-7</c:v>
                </c:pt>
                <c:pt idx="5633">
                  <c:v>9.8378369327831156E-7</c:v>
                </c:pt>
                <c:pt idx="5634">
                  <c:v>9.8371619108848294E-7</c:v>
                </c:pt>
                <c:pt idx="5635">
                  <c:v>9.8364850550436479E-7</c:v>
                </c:pt>
                <c:pt idx="5636">
                  <c:v>9.8358063657171574E-7</c:v>
                </c:pt>
                <c:pt idx="5637">
                  <c:v>9.835125843355179E-7</c:v>
                </c:pt>
                <c:pt idx="5638">
                  <c:v>9.8344434883827009E-7</c:v>
                </c:pt>
                <c:pt idx="5639">
                  <c:v>9.8337593012521742E-7</c:v>
                </c:pt>
                <c:pt idx="5640">
                  <c:v>9.8330732824055342E-7</c:v>
                </c:pt>
                <c:pt idx="5641">
                  <c:v>9.8323854322730925E-7</c:v>
                </c:pt>
                <c:pt idx="5642">
                  <c:v>9.8316957513131788E-7</c:v>
                </c:pt>
                <c:pt idx="5643">
                  <c:v>9.8310042399658964E-7</c:v>
                </c:pt>
                <c:pt idx="5644">
                  <c:v>9.8303108986800904E-7</c:v>
                </c:pt>
                <c:pt idx="5645">
                  <c:v>9.8296157278825341E-7</c:v>
                </c:pt>
                <c:pt idx="5646">
                  <c:v>9.8289187280307627E-7</c:v>
                </c:pt>
                <c:pt idx="5647">
                  <c:v>9.828219899605906E-7</c:v>
                </c:pt>
                <c:pt idx="5648">
                  <c:v>9.8275192429965826E-7</c:v>
                </c:pt>
                <c:pt idx="5649">
                  <c:v>9.8268167586838034E-7</c:v>
                </c:pt>
                <c:pt idx="5650">
                  <c:v>9.8261124471182494E-7</c:v>
                </c:pt>
                <c:pt idx="5651">
                  <c:v>9.8254063087351259E-7</c:v>
                </c:pt>
                <c:pt idx="5652">
                  <c:v>9.824698344018559E-7</c:v>
                </c:pt>
                <c:pt idx="5653">
                  <c:v>9.8239885533788683E-7</c:v>
                </c:pt>
                <c:pt idx="5654">
                  <c:v>9.8232769372791415E-7</c:v>
                </c:pt>
                <c:pt idx="5655">
                  <c:v>9.8225634961945028E-7</c:v>
                </c:pt>
                <c:pt idx="5656">
                  <c:v>9.8218482305669996E-7</c:v>
                </c:pt>
                <c:pt idx="5657">
                  <c:v>9.8211311408116631E-7</c:v>
                </c:pt>
                <c:pt idx="5658">
                  <c:v>9.820412227446884E-7</c:v>
                </c:pt>
                <c:pt idx="5659">
                  <c:v>9.8196914908727137E-7</c:v>
                </c:pt>
                <c:pt idx="5660">
                  <c:v>9.8189689315848529E-7</c:v>
                </c:pt>
                <c:pt idx="5661">
                  <c:v>9.8182445500354859E-7</c:v>
                </c:pt>
                <c:pt idx="5662">
                  <c:v>9.8175183466536264E-7</c:v>
                </c:pt>
                <c:pt idx="5663">
                  <c:v>9.8167903219155292E-7</c:v>
                </c:pt>
                <c:pt idx="5664">
                  <c:v>9.8160604763012313E-7</c:v>
                </c:pt>
                <c:pt idx="5665">
                  <c:v>9.8153288102192015E-7</c:v>
                </c:pt>
                <c:pt idx="5666">
                  <c:v>9.8145953241861956E-7</c:v>
                </c:pt>
                <c:pt idx="5667">
                  <c:v>9.813860018619352E-7</c:v>
                </c:pt>
                <c:pt idx="5668">
                  <c:v>9.8131228939967931E-7</c:v>
                </c:pt>
                <c:pt idx="5669">
                  <c:v>9.8123839507833749E-7</c:v>
                </c:pt>
                <c:pt idx="5670">
                  <c:v>9.8116431894169372E-7</c:v>
                </c:pt>
                <c:pt idx="5671">
                  <c:v>9.8109006104094924E-7</c:v>
                </c:pt>
                <c:pt idx="5672">
                  <c:v>9.8101562141860985E-7</c:v>
                </c:pt>
                <c:pt idx="5673">
                  <c:v>9.8094100012190442E-7</c:v>
                </c:pt>
                <c:pt idx="5674">
                  <c:v>9.8086619719838389E-7</c:v>
                </c:pt>
                <c:pt idx="5675">
                  <c:v>9.8079121269482312E-7</c:v>
                </c:pt>
                <c:pt idx="5676">
                  <c:v>9.807160466534268E-7</c:v>
                </c:pt>
                <c:pt idx="5677">
                  <c:v>9.8064069912771808E-7</c:v>
                </c:pt>
                <c:pt idx="5678">
                  <c:v>9.80565170159778E-7</c:v>
                </c:pt>
                <c:pt idx="5679">
                  <c:v>9.8048945980036689E-7</c:v>
                </c:pt>
                <c:pt idx="5680">
                  <c:v>9.8041356809111285E-7</c:v>
                </c:pt>
                <c:pt idx="5681">
                  <c:v>9.8033749508259685E-7</c:v>
                </c:pt>
                <c:pt idx="5682">
                  <c:v>9.8026124082028107E-7</c:v>
                </c:pt>
                <c:pt idx="5683">
                  <c:v>9.8018480535533667E-7</c:v>
                </c:pt>
                <c:pt idx="5684">
                  <c:v>9.8010818872897963E-7</c:v>
                </c:pt>
                <c:pt idx="5685">
                  <c:v>9.8003139099308142E-7</c:v>
                </c:pt>
                <c:pt idx="5686">
                  <c:v>9.799544121897241E-7</c:v>
                </c:pt>
                <c:pt idx="5687">
                  <c:v>9.7987725237389643E-7</c:v>
                </c:pt>
                <c:pt idx="5688">
                  <c:v>9.7979991158777619E-7</c:v>
                </c:pt>
                <c:pt idx="5689">
                  <c:v>9.797223898778204E-7</c:v>
                </c:pt>
                <c:pt idx="5690">
                  <c:v>9.7964468729734765E-7</c:v>
                </c:pt>
                <c:pt idx="5691">
                  <c:v>9.7956680388818464E-7</c:v>
                </c:pt>
                <c:pt idx="5692">
                  <c:v>9.7948873969973415E-7</c:v>
                </c:pt>
                <c:pt idx="5693">
                  <c:v>9.7941049478117132E-7</c:v>
                </c:pt>
                <c:pt idx="5694">
                  <c:v>9.7933206917831278E-7</c:v>
                </c:pt>
                <c:pt idx="5695">
                  <c:v>9.7925346294141809E-7</c:v>
                </c:pt>
                <c:pt idx="5696">
                  <c:v>9.7917467611777201E-7</c:v>
                </c:pt>
                <c:pt idx="5697">
                  <c:v>9.7909570875437852E-7</c:v>
                </c:pt>
                <c:pt idx="5698">
                  <c:v>9.790165608989476E-7</c:v>
                </c:pt>
                <c:pt idx="5699">
                  <c:v>9.789372326028069E-7</c:v>
                </c:pt>
                <c:pt idx="5700">
                  <c:v>9.788577239111253E-7</c:v>
                </c:pt>
                <c:pt idx="5701">
                  <c:v>9.7877803487175572E-7</c:v>
                </c:pt>
                <c:pt idx="5702">
                  <c:v>9.7869816553638706E-7</c:v>
                </c:pt>
                <c:pt idx="5703">
                  <c:v>9.78618115951924E-7</c:v>
                </c:pt>
                <c:pt idx="5704">
                  <c:v>9.7853788616416434E-7</c:v>
                </c:pt>
                <c:pt idx="5705">
                  <c:v>9.7845747622466484E-7</c:v>
                </c:pt>
                <c:pt idx="5706">
                  <c:v>9.7837688617975843E-7</c:v>
                </c:pt>
                <c:pt idx="5707">
                  <c:v>9.7829611608246852E-7</c:v>
                </c:pt>
                <c:pt idx="5708">
                  <c:v>9.7821516597746508E-7</c:v>
                </c:pt>
                <c:pt idx="5709">
                  <c:v>9.7813403591572489E-7</c:v>
                </c:pt>
                <c:pt idx="5710">
                  <c:v>9.7805272594398956E-7</c:v>
                </c:pt>
                <c:pt idx="5711">
                  <c:v>9.7797123611261626E-7</c:v>
                </c:pt>
                <c:pt idx="5712">
                  <c:v>9.7788956647118541E-7</c:v>
                </c:pt>
                <c:pt idx="5713">
                  <c:v>9.7780771706872161E-7</c:v>
                </c:pt>
                <c:pt idx="5714">
                  <c:v>9.7772568795204479E-7</c:v>
                </c:pt>
                <c:pt idx="5715">
                  <c:v>9.7764347917334765E-7</c:v>
                </c:pt>
                <c:pt idx="5716">
                  <c:v>9.7756109078223414E-7</c:v>
                </c:pt>
                <c:pt idx="5717">
                  <c:v>9.7747852282407452E-7</c:v>
                </c:pt>
                <c:pt idx="5718">
                  <c:v>9.773957753513664E-7</c:v>
                </c:pt>
                <c:pt idx="5719">
                  <c:v>9.7731284841072709E-7</c:v>
                </c:pt>
                <c:pt idx="5720">
                  <c:v>9.7722974205617442E-7</c:v>
                </c:pt>
                <c:pt idx="5721">
                  <c:v>9.771464563343096E-7</c:v>
                </c:pt>
                <c:pt idx="5722">
                  <c:v>9.7706299129584197E-7</c:v>
                </c:pt>
                <c:pt idx="5723">
                  <c:v>9.7697934699136266E-7</c:v>
                </c:pt>
                <c:pt idx="5724">
                  <c:v>9.7689552346876591E-7</c:v>
                </c:pt>
                <c:pt idx="5725">
                  <c:v>9.7681152077610366E-7</c:v>
                </c:pt>
                <c:pt idx="5726">
                  <c:v>9.7672733896877082E-7</c:v>
                </c:pt>
                <c:pt idx="5727">
                  <c:v>9.7664297809288197E-7</c:v>
                </c:pt>
                <c:pt idx="5728">
                  <c:v>9.765584381984396E-7</c:v>
                </c:pt>
                <c:pt idx="5729">
                  <c:v>9.7647371933845462E-7</c:v>
                </c:pt>
                <c:pt idx="5730">
                  <c:v>9.7638882155945688E-7</c:v>
                </c:pt>
                <c:pt idx="5731">
                  <c:v>9.7630374491361789E-7</c:v>
                </c:pt>
                <c:pt idx="5732">
                  <c:v>9.7621848945167493E-7</c:v>
                </c:pt>
                <c:pt idx="5733">
                  <c:v>9.7613305522331474E-7</c:v>
                </c:pt>
                <c:pt idx="5734">
                  <c:v>9.7604744227865435E-7</c:v>
                </c:pt>
                <c:pt idx="5735">
                  <c:v>9.7596165066835163E-7</c:v>
                </c:pt>
                <c:pt idx="5736">
                  <c:v>9.758756804432745E-7</c:v>
                </c:pt>
                <c:pt idx="5737">
                  <c:v>9.7578953165389935E-7</c:v>
                </c:pt>
                <c:pt idx="5738">
                  <c:v>9.7570320435102275E-7</c:v>
                </c:pt>
                <c:pt idx="5739">
                  <c:v>9.7561669858532331E-7</c:v>
                </c:pt>
                <c:pt idx="5740">
                  <c:v>9.7553001440785531E-7</c:v>
                </c:pt>
                <c:pt idx="5741">
                  <c:v>9.7544315186900599E-7</c:v>
                </c:pt>
                <c:pt idx="5742">
                  <c:v>9.7535611102003206E-7</c:v>
                </c:pt>
                <c:pt idx="5743">
                  <c:v>9.7526889191081063E-7</c:v>
                </c:pt>
                <c:pt idx="5744">
                  <c:v>9.7518149459592473E-7</c:v>
                </c:pt>
                <c:pt idx="5745">
                  <c:v>9.7509391912304176E-7</c:v>
                </c:pt>
                <c:pt idx="5746">
                  <c:v>9.7500616554426103E-7</c:v>
                </c:pt>
                <c:pt idx="5747">
                  <c:v>9.7491823391030265E-7</c:v>
                </c:pt>
                <c:pt idx="5748">
                  <c:v>9.7483012427538584E-7</c:v>
                </c:pt>
                <c:pt idx="5749">
                  <c:v>9.7474183668719857E-7</c:v>
                </c:pt>
                <c:pt idx="5750">
                  <c:v>9.7465337119873734E-7</c:v>
                </c:pt>
                <c:pt idx="5751">
                  <c:v>9.7456472785975581E-7</c:v>
                </c:pt>
                <c:pt idx="5752">
                  <c:v>9.7447590672608215E-7</c:v>
                </c:pt>
                <c:pt idx="5753">
                  <c:v>9.7438690784646584E-7</c:v>
                </c:pt>
                <c:pt idx="5754">
                  <c:v>9.7429773127397732E-7</c:v>
                </c:pt>
                <c:pt idx="5755">
                  <c:v>9.742083770582256E-7</c:v>
                </c:pt>
                <c:pt idx="5756">
                  <c:v>9.7411884525270189E-7</c:v>
                </c:pt>
                <c:pt idx="5757">
                  <c:v>9.7402913590754586E-7</c:v>
                </c:pt>
                <c:pt idx="5758">
                  <c:v>9.7393924907721624E-7</c:v>
                </c:pt>
                <c:pt idx="5759">
                  <c:v>9.7384918481221842E-7</c:v>
                </c:pt>
                <c:pt idx="5760">
                  <c:v>9.7375894316556883E-7</c:v>
                </c:pt>
                <c:pt idx="5761">
                  <c:v>9.7366852418917978E-7</c:v>
                </c:pt>
                <c:pt idx="5762">
                  <c:v>9.7357792793369369E-7</c:v>
                </c:pt>
                <c:pt idx="5763">
                  <c:v>9.7348715445204567E-7</c:v>
                </c:pt>
                <c:pt idx="5764">
                  <c:v>9.7339620379792808E-7</c:v>
                </c:pt>
                <c:pt idx="5765">
                  <c:v>9.7330507602354482E-7</c:v>
                </c:pt>
                <c:pt idx="5766">
                  <c:v>9.7321377118054352E-7</c:v>
                </c:pt>
                <c:pt idx="5767">
                  <c:v>9.7312228932209604E-7</c:v>
                </c:pt>
                <c:pt idx="5768">
                  <c:v>9.7303063049879164E-7</c:v>
                </c:pt>
                <c:pt idx="5769">
                  <c:v>9.729387947653715E-7</c:v>
                </c:pt>
                <c:pt idx="5770">
                  <c:v>9.7284678217443215E-7</c:v>
                </c:pt>
                <c:pt idx="5771">
                  <c:v>9.7275459278014896E-7</c:v>
                </c:pt>
                <c:pt idx="5772">
                  <c:v>9.7266222663170532E-7</c:v>
                </c:pt>
                <c:pt idx="5773">
                  <c:v>9.7256968378457194E-7</c:v>
                </c:pt>
                <c:pt idx="5774">
                  <c:v>9.7247696428977535E-7</c:v>
                </c:pt>
                <c:pt idx="5775">
                  <c:v>9.723840682026031E-7</c:v>
                </c:pt>
                <c:pt idx="5776">
                  <c:v>9.7229099557581452E-7</c:v>
                </c:pt>
                <c:pt idx="5777">
                  <c:v>9.7219774646002578E-7</c:v>
                </c:pt>
                <c:pt idx="5778">
                  <c:v>9.7210432091295856E-7</c:v>
                </c:pt>
                <c:pt idx="5779">
                  <c:v>9.720107189826373E-7</c:v>
                </c:pt>
                <c:pt idx="5780">
                  <c:v>9.7191694072714793E-7</c:v>
                </c:pt>
                <c:pt idx="5781">
                  <c:v>9.7182298619794388E-7</c:v>
                </c:pt>
                <c:pt idx="5782">
                  <c:v>9.7172885544460961E-7</c:v>
                </c:pt>
                <c:pt idx="5783">
                  <c:v>9.7163454852853935E-7</c:v>
                </c:pt>
                <c:pt idx="5784">
                  <c:v>9.7154006549776579E-7</c:v>
                </c:pt>
                <c:pt idx="5785">
                  <c:v>9.714454064067144E-7</c:v>
                </c:pt>
                <c:pt idx="5786">
                  <c:v>9.7135057131007492E-7</c:v>
                </c:pt>
                <c:pt idx="5787">
                  <c:v>9.7125556026110412E-7</c:v>
                </c:pt>
                <c:pt idx="5788">
                  <c:v>9.711603733160039E-7</c:v>
                </c:pt>
                <c:pt idx="5789">
                  <c:v>9.7106501052363537E-7</c:v>
                </c:pt>
                <c:pt idx="5790">
                  <c:v>9.7096947194302529E-7</c:v>
                </c:pt>
                <c:pt idx="5791">
                  <c:v>9.7087375762372699E-7</c:v>
                </c:pt>
                <c:pt idx="5792">
                  <c:v>9.7077786762321567E-7</c:v>
                </c:pt>
                <c:pt idx="5793">
                  <c:v>9.7068180199408848E-7</c:v>
                </c:pt>
                <c:pt idx="5794">
                  <c:v>9.7058556079314407E-7</c:v>
                </c:pt>
                <c:pt idx="5795">
                  <c:v>9.7048914406847528E-7</c:v>
                </c:pt>
                <c:pt idx="5796">
                  <c:v>9.7039255188249402E-7</c:v>
                </c:pt>
                <c:pt idx="5797">
                  <c:v>9.7029578428305512E-7</c:v>
                </c:pt>
                <c:pt idx="5798">
                  <c:v>9.7019884132637045E-7</c:v>
                </c:pt>
                <c:pt idx="5799">
                  <c:v>9.7010172307011806E-7</c:v>
                </c:pt>
                <c:pt idx="5800">
                  <c:v>9.7000442956534971E-7</c:v>
                </c:pt>
                <c:pt idx="5801">
                  <c:v>9.6990696086677143E-7</c:v>
                </c:pt>
                <c:pt idx="5802">
                  <c:v>9.6980931703219407E-7</c:v>
                </c:pt>
                <c:pt idx="5803">
                  <c:v>9.6971149811346006E-7</c:v>
                </c:pt>
                <c:pt idx="5804">
                  <c:v>9.6961350416590079E-7</c:v>
                </c:pt>
                <c:pt idx="5805">
                  <c:v>9.6951533524412658E-7</c:v>
                </c:pt>
                <c:pt idx="5806">
                  <c:v>9.6941699140377626E-7</c:v>
                </c:pt>
                <c:pt idx="5807">
                  <c:v>9.6931847270135224E-7</c:v>
                </c:pt>
                <c:pt idx="5808">
                  <c:v>9.6921977919001388E-7</c:v>
                </c:pt>
                <c:pt idx="5809">
                  <c:v>9.6912091092148863E-7</c:v>
                </c:pt>
                <c:pt idx="5810">
                  <c:v>9.6902186795968068E-7</c:v>
                </c:pt>
                <c:pt idx="5811">
                  <c:v>9.6892265035165309E-7</c:v>
                </c:pt>
                <c:pt idx="5812">
                  <c:v>9.6882325815882908E-7</c:v>
                </c:pt>
                <c:pt idx="5813">
                  <c:v>9.6872369143016399E-7</c:v>
                </c:pt>
                <c:pt idx="5814">
                  <c:v>9.6862395022760705E-7</c:v>
                </c:pt>
                <c:pt idx="5815">
                  <c:v>9.6852403460227861E-7</c:v>
                </c:pt>
                <c:pt idx="5816">
                  <c:v>9.6842394460971395E-7</c:v>
                </c:pt>
                <c:pt idx="5817">
                  <c:v>9.6832368030926214E-7</c:v>
                </c:pt>
                <c:pt idx="5818">
                  <c:v>9.682232417532696E-7</c:v>
                </c:pt>
                <c:pt idx="5819">
                  <c:v>9.6812262899795052E-7</c:v>
                </c:pt>
                <c:pt idx="5820">
                  <c:v>9.6802184210027294E-7</c:v>
                </c:pt>
                <c:pt idx="5821">
                  <c:v>9.679208811140817E-7</c:v>
                </c:pt>
                <c:pt idx="5822">
                  <c:v>9.6781974609970967E-7</c:v>
                </c:pt>
                <c:pt idx="5823">
                  <c:v>9.6771843710819483E-7</c:v>
                </c:pt>
                <c:pt idx="5824">
                  <c:v>9.676169541966272E-7</c:v>
                </c:pt>
                <c:pt idx="5825">
                  <c:v>9.675152974231232E-7</c:v>
                </c:pt>
                <c:pt idx="5826">
                  <c:v>9.6741346684152891E-7</c:v>
                </c:pt>
                <c:pt idx="5827">
                  <c:v>9.67311462511741E-7</c:v>
                </c:pt>
                <c:pt idx="5828">
                  <c:v>9.6720928448501852E-7</c:v>
                </c:pt>
                <c:pt idx="5829">
                  <c:v>9.6710693282019934E-7</c:v>
                </c:pt>
                <c:pt idx="5830">
                  <c:v>9.670044075742532E-7</c:v>
                </c:pt>
                <c:pt idx="5831">
                  <c:v>9.6690170880332103E-7</c:v>
                </c:pt>
                <c:pt idx="5832">
                  <c:v>9.6679883656358715E-7</c:v>
                </c:pt>
                <c:pt idx="5833">
                  <c:v>9.6669579091286241E-7</c:v>
                </c:pt>
                <c:pt idx="5834">
                  <c:v>9.6659257190485336E-7</c:v>
                </c:pt>
                <c:pt idx="5835">
                  <c:v>9.6648917959822253E-7</c:v>
                </c:pt>
                <c:pt idx="5836">
                  <c:v>9.6638561405167566E-7</c:v>
                </c:pt>
                <c:pt idx="5837">
                  <c:v>9.6628187531768603E-7</c:v>
                </c:pt>
                <c:pt idx="5838">
                  <c:v>9.6617796345564714E-7</c:v>
                </c:pt>
                <c:pt idx="5839">
                  <c:v>9.6607387852215775E-7</c:v>
                </c:pt>
                <c:pt idx="5840">
                  <c:v>9.6596962057577029E-7</c:v>
                </c:pt>
                <c:pt idx="5841">
                  <c:v>9.6586518967120624E-7</c:v>
                </c:pt>
                <c:pt idx="5842">
                  <c:v>9.6576058586568672E-7</c:v>
                </c:pt>
                <c:pt idx="5843">
                  <c:v>9.6565580921756615E-7</c:v>
                </c:pt>
                <c:pt idx="5844">
                  <c:v>9.6555085978431593E-7</c:v>
                </c:pt>
                <c:pt idx="5845">
                  <c:v>9.6544573762203188E-7</c:v>
                </c:pt>
                <c:pt idx="5846">
                  <c:v>9.6534044278870822E-7</c:v>
                </c:pt>
                <c:pt idx="5847">
                  <c:v>9.6523497534336346E-7</c:v>
                </c:pt>
                <c:pt idx="5848">
                  <c:v>9.6512933533987884E-7</c:v>
                </c:pt>
                <c:pt idx="5849">
                  <c:v>9.6502352283746895E-7</c:v>
                </c:pt>
                <c:pt idx="5850">
                  <c:v>9.6491753789522769E-7</c:v>
                </c:pt>
                <c:pt idx="5851">
                  <c:v>9.6481138057032872E-7</c:v>
                </c:pt>
                <c:pt idx="5852">
                  <c:v>9.647050509183535E-7</c:v>
                </c:pt>
                <c:pt idx="5853">
                  <c:v>9.6459854899825254E-7</c:v>
                </c:pt>
                <c:pt idx="5854">
                  <c:v>9.6449187486907401E-7</c:v>
                </c:pt>
                <c:pt idx="5855">
                  <c:v>9.6438502858838226E-7</c:v>
                </c:pt>
                <c:pt idx="5856">
                  <c:v>9.6427801021204039E-7</c:v>
                </c:pt>
                <c:pt idx="5857">
                  <c:v>9.6417081979960709E-7</c:v>
                </c:pt>
                <c:pt idx="5858">
                  <c:v>9.6406345740932117E-7</c:v>
                </c:pt>
                <c:pt idx="5859">
                  <c:v>9.6395592310066319E-7</c:v>
                </c:pt>
                <c:pt idx="5860">
                  <c:v>9.6384821692895986E-7</c:v>
                </c:pt>
                <c:pt idx="5861">
                  <c:v>9.6374033895350539E-7</c:v>
                </c:pt>
                <c:pt idx="5862">
                  <c:v>9.6363228923336382E-7</c:v>
                </c:pt>
                <c:pt idx="5863">
                  <c:v>9.6352406782606181E-7</c:v>
                </c:pt>
                <c:pt idx="5864">
                  <c:v>9.6341567478987756E-7</c:v>
                </c:pt>
                <c:pt idx="5865">
                  <c:v>9.6330711018454806E-7</c:v>
                </c:pt>
                <c:pt idx="5866">
                  <c:v>9.6319837406707482E-7</c:v>
                </c:pt>
                <c:pt idx="5867">
                  <c:v>9.6308946649733502E-7</c:v>
                </c:pt>
                <c:pt idx="5868">
                  <c:v>9.6298038753486683E-7</c:v>
                </c:pt>
                <c:pt idx="5869">
                  <c:v>9.6287113723592804E-7</c:v>
                </c:pt>
                <c:pt idx="5870">
                  <c:v>9.6276171565888983E-7</c:v>
                </c:pt>
                <c:pt idx="5871">
                  <c:v>9.6265212286597798E-7</c:v>
                </c:pt>
                <c:pt idx="5872">
                  <c:v>9.6254235891450443E-7</c:v>
                </c:pt>
                <c:pt idx="5873">
                  <c:v>9.6243242386204202E-7</c:v>
                </c:pt>
                <c:pt idx="5874">
                  <c:v>9.6232231776729522E-7</c:v>
                </c:pt>
                <c:pt idx="5875">
                  <c:v>9.6221204069407481E-7</c:v>
                </c:pt>
                <c:pt idx="5876">
                  <c:v>9.6210159269784834E-7</c:v>
                </c:pt>
                <c:pt idx="5877">
                  <c:v>9.6199097383543308E-7</c:v>
                </c:pt>
                <c:pt idx="5878">
                  <c:v>9.6188018416984108E-7</c:v>
                </c:pt>
                <c:pt idx="5879">
                  <c:v>9.61769223761023E-7</c:v>
                </c:pt>
                <c:pt idx="5880">
                  <c:v>9.6165809266467126E-7</c:v>
                </c:pt>
                <c:pt idx="5881">
                  <c:v>9.6154679094376065E-7</c:v>
                </c:pt>
                <c:pt idx="5882">
                  <c:v>9.6143531865548409E-7</c:v>
                </c:pt>
                <c:pt idx="5883">
                  <c:v>9.6132367586034198E-7</c:v>
                </c:pt>
                <c:pt idx="5884">
                  <c:v>9.6121186261533984E-7</c:v>
                </c:pt>
                <c:pt idx="5885">
                  <c:v>9.6109987898710359E-7</c:v>
                </c:pt>
                <c:pt idx="5886">
                  <c:v>9.6098772502722622E-7</c:v>
                </c:pt>
                <c:pt idx="5887">
                  <c:v>9.6087540080138348E-7</c:v>
                </c:pt>
                <c:pt idx="5888">
                  <c:v>9.6076290636310385E-7</c:v>
                </c:pt>
                <c:pt idx="5889">
                  <c:v>9.6065024178081275E-7</c:v>
                </c:pt>
                <c:pt idx="5890">
                  <c:v>9.6053740710747007E-7</c:v>
                </c:pt>
                <c:pt idx="5891">
                  <c:v>9.6042440240592588E-7</c:v>
                </c:pt>
                <c:pt idx="5892">
                  <c:v>9.603112277352641E-7</c:v>
                </c:pt>
                <c:pt idx="5893">
                  <c:v>9.6019788315738463E-7</c:v>
                </c:pt>
                <c:pt idx="5894">
                  <c:v>9.6008436872878966E-7</c:v>
                </c:pt>
                <c:pt idx="5895">
                  <c:v>9.5997068451429117E-7</c:v>
                </c:pt>
                <c:pt idx="5896">
                  <c:v>9.5985683056976858E-7</c:v>
                </c:pt>
                <c:pt idx="5897">
                  <c:v>9.5974280696027993E-7</c:v>
                </c:pt>
                <c:pt idx="5898">
                  <c:v>9.5962861374336567E-7</c:v>
                </c:pt>
                <c:pt idx="5899">
                  <c:v>9.5951425097943595E-7</c:v>
                </c:pt>
                <c:pt idx="5900">
                  <c:v>9.5939971872964933E-7</c:v>
                </c:pt>
                <c:pt idx="5901">
                  <c:v>9.5928501705243328E-7</c:v>
                </c:pt>
                <c:pt idx="5902">
                  <c:v>9.5917014601310781E-7</c:v>
                </c:pt>
                <c:pt idx="5903">
                  <c:v>9.5905510566871551E-7</c:v>
                </c:pt>
                <c:pt idx="5904">
                  <c:v>9.5893989608107072E-7</c:v>
                </c:pt>
                <c:pt idx="5905">
                  <c:v>9.5882451731110539E-7</c:v>
                </c:pt>
                <c:pt idx="5906">
                  <c:v>9.587089694193576E-7</c:v>
                </c:pt>
                <c:pt idx="5907">
                  <c:v>9.5859325246439651E-7</c:v>
                </c:pt>
                <c:pt idx="5908">
                  <c:v>9.5847736651200714E-7</c:v>
                </c:pt>
                <c:pt idx="5909">
                  <c:v>9.5836131162187333E-7</c:v>
                </c:pt>
                <c:pt idx="5910">
                  <c:v>9.5824508785252592E-7</c:v>
                </c:pt>
                <c:pt idx="5911">
                  <c:v>9.5812869526650388E-7</c:v>
                </c:pt>
                <c:pt idx="5912">
                  <c:v>9.5801213392714812E-7</c:v>
                </c:pt>
                <c:pt idx="5913">
                  <c:v>9.578954038909403E-7</c:v>
                </c:pt>
                <c:pt idx="5914">
                  <c:v>9.577785052233139E-7</c:v>
                </c:pt>
                <c:pt idx="5915">
                  <c:v>9.5766143798588593E-7</c:v>
                </c:pt>
                <c:pt idx="5916">
                  <c:v>9.5754420223651233E-7</c:v>
                </c:pt>
                <c:pt idx="5917">
                  <c:v>9.5742679803890268E-7</c:v>
                </c:pt>
                <c:pt idx="5918">
                  <c:v>9.5730922545447154E-7</c:v>
                </c:pt>
                <c:pt idx="5919">
                  <c:v>9.5719148454625043E-7</c:v>
                </c:pt>
                <c:pt idx="5920">
                  <c:v>9.5707357537231426E-7</c:v>
                </c:pt>
                <c:pt idx="5921">
                  <c:v>9.5695549799708011E-7</c:v>
                </c:pt>
                <c:pt idx="5922">
                  <c:v>9.5683725248397315E-7</c:v>
                </c:pt>
                <c:pt idx="5923">
                  <c:v>9.5671883889026956E-7</c:v>
                </c:pt>
                <c:pt idx="5924">
                  <c:v>9.5660025728023689E-7</c:v>
                </c:pt>
                <c:pt idx="5925">
                  <c:v>9.5648150771650052E-7</c:v>
                </c:pt>
                <c:pt idx="5926">
                  <c:v>9.5636259025998903E-7</c:v>
                </c:pt>
                <c:pt idx="5927">
                  <c:v>9.5624350497503773E-7</c:v>
                </c:pt>
                <c:pt idx="5928">
                  <c:v>9.5612425191880314E-7</c:v>
                </c:pt>
                <c:pt idx="5929">
                  <c:v>9.5600483115765664E-7</c:v>
                </c:pt>
                <c:pt idx="5930">
                  <c:v>9.5588524275366712E-7</c:v>
                </c:pt>
                <c:pt idx="5931">
                  <c:v>9.5576548676829358E-7</c:v>
                </c:pt>
                <c:pt idx="5932">
                  <c:v>9.5564556326195003E-7</c:v>
                </c:pt>
                <c:pt idx="5933">
                  <c:v>9.5552547230046426E-7</c:v>
                </c:pt>
                <c:pt idx="5934">
                  <c:v>9.554052139444402E-7</c:v>
                </c:pt>
                <c:pt idx="5935">
                  <c:v>9.5528478825587962E-7</c:v>
                </c:pt>
                <c:pt idx="5936">
                  <c:v>9.5516419529742186E-7</c:v>
                </c:pt>
                <c:pt idx="5937">
                  <c:v>9.550434351334281E-7</c:v>
                </c:pt>
                <c:pt idx="5938">
                  <c:v>9.5492250782358069E-7</c:v>
                </c:pt>
                <c:pt idx="5939">
                  <c:v>9.5480141343628178E-7</c:v>
                </c:pt>
                <c:pt idx="5940">
                  <c:v>9.5468015202749759E-7</c:v>
                </c:pt>
                <c:pt idx="5941">
                  <c:v>9.5455872366272813E-7</c:v>
                </c:pt>
                <c:pt idx="5942">
                  <c:v>9.5443712840626509E-7</c:v>
                </c:pt>
                <c:pt idx="5943">
                  <c:v>9.5431536632119379E-7</c:v>
                </c:pt>
                <c:pt idx="5944">
                  <c:v>9.541934374667894E-7</c:v>
                </c:pt>
                <c:pt idx="5945">
                  <c:v>9.5407134191120629E-7</c:v>
                </c:pt>
                <c:pt idx="5946">
                  <c:v>9.5394907971315021E-7</c:v>
                </c:pt>
                <c:pt idx="5947">
                  <c:v>9.5382665093857835E-7</c:v>
                </c:pt>
                <c:pt idx="5948">
                  <c:v>9.5370405565066876E-7</c:v>
                </c:pt>
                <c:pt idx="5949">
                  <c:v>9.5358129390824894E-7</c:v>
                </c:pt>
                <c:pt idx="5950">
                  <c:v>9.5345836578102813E-7</c:v>
                </c:pt>
                <c:pt idx="5951">
                  <c:v>9.5333527133089542E-7</c:v>
                </c:pt>
                <c:pt idx="5952">
                  <c:v>9.5321201061929245E-7</c:v>
                </c:pt>
                <c:pt idx="5953">
                  <c:v>9.5308858370992321E-7</c:v>
                </c:pt>
                <c:pt idx="5954">
                  <c:v>9.5296499066620695E-7</c:v>
                </c:pt>
                <c:pt idx="5955">
                  <c:v>9.5284123155311989E-7</c:v>
                </c:pt>
                <c:pt idx="5956">
                  <c:v>9.5271730643426913E-7</c:v>
                </c:pt>
                <c:pt idx="5957">
                  <c:v>9.5259321537124316E-7</c:v>
                </c:pt>
                <c:pt idx="5958">
                  <c:v>9.5246895843157592E-7</c:v>
                </c:pt>
                <c:pt idx="5959">
                  <c:v>9.5234453567639377E-7</c:v>
                </c:pt>
                <c:pt idx="5960">
                  <c:v>9.5221994716935546E-7</c:v>
                </c:pt>
                <c:pt idx="5961">
                  <c:v>9.5209519297459292E-7</c:v>
                </c:pt>
                <c:pt idx="5962">
                  <c:v>9.5197027315763188E-7</c:v>
                </c:pt>
                <c:pt idx="5963">
                  <c:v>9.518451877827919E-7</c:v>
                </c:pt>
                <c:pt idx="5964">
                  <c:v>9.5171993691129102E-7</c:v>
                </c:pt>
                <c:pt idx="5965">
                  <c:v>9.5159452060882849E-7</c:v>
                </c:pt>
                <c:pt idx="5966">
                  <c:v>9.5146893894114233E-7</c:v>
                </c:pt>
                <c:pt idx="5967">
                  <c:v>9.513431919709783E-7</c:v>
                </c:pt>
                <c:pt idx="5968">
                  <c:v>9.5121727976274586E-7</c:v>
                </c:pt>
                <c:pt idx="5969">
                  <c:v>9.5109120237997416E-7</c:v>
                </c:pt>
                <c:pt idx="5970">
                  <c:v>9.5096495988915497E-7</c:v>
                </c:pt>
                <c:pt idx="5971">
                  <c:v>9.5083855235297604E-7</c:v>
                </c:pt>
                <c:pt idx="5972">
                  <c:v>9.5071197983730435E-7</c:v>
                </c:pt>
                <c:pt idx="5973">
                  <c:v>9.5058524240463631E-7</c:v>
                </c:pt>
                <c:pt idx="5974">
                  <c:v>9.5045834012275764E-7</c:v>
                </c:pt>
                <c:pt idx="5975">
                  <c:v>9.5033127305500132E-7</c:v>
                </c:pt>
                <c:pt idx="5976">
                  <c:v>9.502040412635494E-7</c:v>
                </c:pt>
                <c:pt idx="5977">
                  <c:v>9.5007664481852393E-7</c:v>
                </c:pt>
                <c:pt idx="5978">
                  <c:v>9.4994908378218544E-7</c:v>
                </c:pt>
                <c:pt idx="5979">
                  <c:v>9.4982135821678026E-7</c:v>
                </c:pt>
                <c:pt idx="5980">
                  <c:v>9.4969346819092431E-7</c:v>
                </c:pt>
                <c:pt idx="5981">
                  <c:v>9.4956541376856539E-7</c:v>
                </c:pt>
                <c:pt idx="5982">
                  <c:v>9.4943719501396122E-7</c:v>
                </c:pt>
                <c:pt idx="5983">
                  <c:v>9.4930881199292341E-7</c:v>
                </c:pt>
                <c:pt idx="5984">
                  <c:v>9.4918026476995023E-7</c:v>
                </c:pt>
                <c:pt idx="5985">
                  <c:v>9.4905155341336517E-7</c:v>
                </c:pt>
                <c:pt idx="5986">
                  <c:v>9.4892267798449964E-7</c:v>
                </c:pt>
                <c:pt idx="5987">
                  <c:v>9.4879363855088972E-7</c:v>
                </c:pt>
                <c:pt idx="5988">
                  <c:v>9.4866443517670322E-7</c:v>
                </c:pt>
                <c:pt idx="5989">
                  <c:v>9.4853506792890487E-7</c:v>
                </c:pt>
                <c:pt idx="5990">
                  <c:v>9.4840553687114592E-7</c:v>
                </c:pt>
                <c:pt idx="5991">
                  <c:v>9.4827584207057693E-7</c:v>
                </c:pt>
                <c:pt idx="5992">
                  <c:v>9.4814598359244059E-7</c:v>
                </c:pt>
                <c:pt idx="5993">
                  <c:v>9.4801596150250531E-7</c:v>
                </c:pt>
                <c:pt idx="5994">
                  <c:v>9.4788577586598364E-7</c:v>
                </c:pt>
                <c:pt idx="5995">
                  <c:v>9.4775542674893757E-7</c:v>
                </c:pt>
                <c:pt idx="5996">
                  <c:v>9.4762491421833258E-7</c:v>
                </c:pt>
                <c:pt idx="5997">
                  <c:v>9.4749423833890285E-7</c:v>
                </c:pt>
                <c:pt idx="5998">
                  <c:v>9.4736339917509762E-7</c:v>
                </c:pt>
                <c:pt idx="5999">
                  <c:v>9.472323967959432E-7</c:v>
                </c:pt>
                <c:pt idx="6000">
                  <c:v>9.4710123126488533E-7</c:v>
                </c:pt>
                <c:pt idx="6001">
                  <c:v>9.4696990264994689E-7</c:v>
                </c:pt>
                <c:pt idx="6002">
                  <c:v>9.4683841101664968E-7</c:v>
                </c:pt>
                <c:pt idx="6003">
                  <c:v>9.4670675643163478E-7</c:v>
                </c:pt>
                <c:pt idx="6004">
                  <c:v>9.4657493895963709E-7</c:v>
                </c:pt>
                <c:pt idx="6005">
                  <c:v>9.4644295866894081E-7</c:v>
                </c:pt>
                <c:pt idx="6006">
                  <c:v>9.4631081562592378E-7</c:v>
                </c:pt>
                <c:pt idx="6007">
                  <c:v>9.4617850989289884E-7</c:v>
                </c:pt>
                <c:pt idx="6008">
                  <c:v>9.460460415425306E-7</c:v>
                </c:pt>
                <c:pt idx="6009">
                  <c:v>9.4591341063737065E-7</c:v>
                </c:pt>
                <c:pt idx="6010">
                  <c:v>9.4578061724405847E-7</c:v>
                </c:pt>
                <c:pt idx="6011">
                  <c:v>9.4564766143126946E-7</c:v>
                </c:pt>
                <c:pt idx="6012">
                  <c:v>9.4551454326534166E-7</c:v>
                </c:pt>
                <c:pt idx="6013">
                  <c:v>9.4538126281194936E-7</c:v>
                </c:pt>
                <c:pt idx="6014">
                  <c:v>9.4524782013702166E-7</c:v>
                </c:pt>
                <c:pt idx="6015">
                  <c:v>9.4511421530911606E-7</c:v>
                </c:pt>
                <c:pt idx="6016">
                  <c:v>9.4498044839639624E-7</c:v>
                </c:pt>
                <c:pt idx="6017">
                  <c:v>9.4484651946274672E-7</c:v>
                </c:pt>
                <c:pt idx="6018">
                  <c:v>9.4471242857629953E-7</c:v>
                </c:pt>
                <c:pt idx="6019">
                  <c:v>9.4457817580312017E-7</c:v>
                </c:pt>
                <c:pt idx="6020">
                  <c:v>9.4444376121432955E-7</c:v>
                </c:pt>
                <c:pt idx="6021">
                  <c:v>9.4430918487256238E-7</c:v>
                </c:pt>
                <c:pt idx="6022">
                  <c:v>9.4417444684890695E-7</c:v>
                </c:pt>
                <c:pt idx="6023">
                  <c:v>9.4403954720472625E-7</c:v>
                </c:pt>
                <c:pt idx="6024">
                  <c:v>9.4390448601485161E-7</c:v>
                </c:pt>
                <c:pt idx="6025">
                  <c:v>9.4376926333975133E-7</c:v>
                </c:pt>
                <c:pt idx="6026">
                  <c:v>9.4363387925141921E-7</c:v>
                </c:pt>
                <c:pt idx="6027">
                  <c:v>9.4349833381778769E-7</c:v>
                </c:pt>
                <c:pt idx="6028">
                  <c:v>9.4336262710267521E-7</c:v>
                </c:pt>
                <c:pt idx="6029">
                  <c:v>9.4322675917565367E-7</c:v>
                </c:pt>
                <c:pt idx="6030">
                  <c:v>9.4309073010627803E-7</c:v>
                </c:pt>
                <c:pt idx="6031">
                  <c:v>9.4295453995734846E-7</c:v>
                </c:pt>
                <c:pt idx="6032">
                  <c:v>9.4281818879984317E-7</c:v>
                </c:pt>
                <c:pt idx="6033">
                  <c:v>9.4268167670272872E-7</c:v>
                </c:pt>
                <c:pt idx="6034">
                  <c:v>9.425450037313983E-7</c:v>
                </c:pt>
                <c:pt idx="6035">
                  <c:v>9.4240816995580972E-7</c:v>
                </c:pt>
                <c:pt idx="6036">
                  <c:v>9.4227117544132376E-7</c:v>
                </c:pt>
                <c:pt idx="6037">
                  <c:v>9.4213402025975113E-7</c:v>
                </c:pt>
                <c:pt idx="6038">
                  <c:v>9.4199670447458774E-7</c:v>
                </c:pt>
                <c:pt idx="6039">
                  <c:v>9.4185922815594093E-7</c:v>
                </c:pt>
                <c:pt idx="6040">
                  <c:v>9.4172159137330816E-7</c:v>
                </c:pt>
                <c:pt idx="6041">
                  <c:v>9.4158379419326157E-7</c:v>
                </c:pt>
                <c:pt idx="6042">
                  <c:v>9.4144583668585776E-7</c:v>
                </c:pt>
                <c:pt idx="6043">
                  <c:v>9.4130771891628915E-7</c:v>
                </c:pt>
                <c:pt idx="6044">
                  <c:v>9.4116944095457933E-7</c:v>
                </c:pt>
                <c:pt idx="6045">
                  <c:v>9.4103100287019611E-7</c:v>
                </c:pt>
                <c:pt idx="6046">
                  <c:v>9.4089240473178272E-7</c:v>
                </c:pt>
                <c:pt idx="6047">
                  <c:v>9.4075364660613481E-7</c:v>
                </c:pt>
                <c:pt idx="6048">
                  <c:v>9.4061472856202404E-7</c:v>
                </c:pt>
                <c:pt idx="6049">
                  <c:v>9.4047565066772042E-7</c:v>
                </c:pt>
                <c:pt idx="6050">
                  <c:v>9.403364129951379E-7</c:v>
                </c:pt>
                <c:pt idx="6051">
                  <c:v>9.401970156076142E-7</c:v>
                </c:pt>
                <c:pt idx="6052">
                  <c:v>9.4005745857945149E-7</c:v>
                </c:pt>
                <c:pt idx="6053">
                  <c:v>9.3991774197535354E-7</c:v>
                </c:pt>
                <c:pt idx="6054">
                  <c:v>9.3977786586463689E-7</c:v>
                </c:pt>
                <c:pt idx="6055">
                  <c:v>9.3963783031939874E-7</c:v>
                </c:pt>
                <c:pt idx="6056">
                  <c:v>9.3949763540553085E-7</c:v>
                </c:pt>
                <c:pt idx="6057">
                  <c:v>9.3935728119358938E-7</c:v>
                </c:pt>
                <c:pt idx="6058">
                  <c:v>9.3921676775309126E-7</c:v>
                </c:pt>
                <c:pt idx="6059">
                  <c:v>9.3907609515041583E-7</c:v>
                </c:pt>
                <c:pt idx="6060">
                  <c:v>9.3893526345800462E-7</c:v>
                </c:pt>
                <c:pt idx="6061">
                  <c:v>9.3879427274177268E-7</c:v>
                </c:pt>
                <c:pt idx="6062">
                  <c:v>9.3865312307536381E-7</c:v>
                </c:pt>
                <c:pt idx="6063">
                  <c:v>9.3851181452320703E-7</c:v>
                </c:pt>
                <c:pt idx="6064">
                  <c:v>9.3837034715772822E-7</c:v>
                </c:pt>
                <c:pt idx="6065">
                  <c:v>9.3822872104821616E-7</c:v>
                </c:pt>
                <c:pt idx="6066">
                  <c:v>9.3808693626431897E-7</c:v>
                </c:pt>
                <c:pt idx="6067">
                  <c:v>9.3794499287346291E-7</c:v>
                </c:pt>
                <c:pt idx="6068">
                  <c:v>9.3780289094719739E-7</c:v>
                </c:pt>
                <c:pt idx="6069">
                  <c:v>9.3766063055323677E-7</c:v>
                </c:pt>
                <c:pt idx="6070">
                  <c:v>9.3751821176411648E-7</c:v>
                </c:pt>
                <c:pt idx="6071">
                  <c:v>9.3737563464773143E-7</c:v>
                </c:pt>
                <c:pt idx="6072">
                  <c:v>9.3723289927545291E-7</c:v>
                </c:pt>
                <c:pt idx="6073">
                  <c:v>9.3709000571562473E-7</c:v>
                </c:pt>
                <c:pt idx="6074">
                  <c:v>9.3694695403603664E-7</c:v>
                </c:pt>
                <c:pt idx="6075">
                  <c:v>9.3680374431268179E-7</c:v>
                </c:pt>
                <c:pt idx="6076">
                  <c:v>9.3666037660826422E-7</c:v>
                </c:pt>
                <c:pt idx="6077">
                  <c:v>9.3651685099895602E-7</c:v>
                </c:pt>
                <c:pt idx="6078">
                  <c:v>9.3637316755167098E-7</c:v>
                </c:pt>
                <c:pt idx="6079">
                  <c:v>9.3622932633529344E-7</c:v>
                </c:pt>
                <c:pt idx="6080">
                  <c:v>9.3608532742508153E-7</c:v>
                </c:pt>
                <c:pt idx="6081">
                  <c:v>9.3594117088623179E-7</c:v>
                </c:pt>
                <c:pt idx="6082">
                  <c:v>9.3579685679069068E-7</c:v>
                </c:pt>
                <c:pt idx="6083">
                  <c:v>9.3565238521006403E-7</c:v>
                </c:pt>
                <c:pt idx="6084">
                  <c:v>9.3550775621277198E-7</c:v>
                </c:pt>
                <c:pt idx="6085">
                  <c:v>9.3536296986979421E-7</c:v>
                </c:pt>
                <c:pt idx="6086">
                  <c:v>9.3521802625214637E-7</c:v>
                </c:pt>
                <c:pt idx="6087">
                  <c:v>9.3507292543179187E-7</c:v>
                </c:pt>
                <c:pt idx="6088">
                  <c:v>9.349276674760065E-7</c:v>
                </c:pt>
                <c:pt idx="6089">
                  <c:v>9.3478225245666461E-7</c:v>
                </c:pt>
                <c:pt idx="6090">
                  <c:v>9.3463668044615892E-7</c:v>
                </c:pt>
                <c:pt idx="6091">
                  <c:v>9.344909515143416E-7</c:v>
                </c:pt>
                <c:pt idx="6092">
                  <c:v>9.3434506573126153E-7</c:v>
                </c:pt>
                <c:pt idx="6093">
                  <c:v>9.3419902316759377E-7</c:v>
                </c:pt>
                <c:pt idx="6094">
                  <c:v>9.3405282389528307E-7</c:v>
                </c:pt>
                <c:pt idx="6095">
                  <c:v>9.3390646798394854E-7</c:v>
                </c:pt>
                <c:pt idx="6096">
                  <c:v>9.3375995550667887E-7</c:v>
                </c:pt>
                <c:pt idx="6097">
                  <c:v>9.3361328653117994E-7</c:v>
                </c:pt>
                <c:pt idx="6098">
                  <c:v>9.334664611316298E-7</c:v>
                </c:pt>
                <c:pt idx="6099">
                  <c:v>9.3331947937789757E-7</c:v>
                </c:pt>
                <c:pt idx="6100">
                  <c:v>9.3317234134020957E-7</c:v>
                </c:pt>
                <c:pt idx="6101">
                  <c:v>9.330250470915088E-7</c:v>
                </c:pt>
                <c:pt idx="6102">
                  <c:v>9.3287759670284299E-7</c:v>
                </c:pt>
                <c:pt idx="6103">
                  <c:v>9.3272999024486614E-7</c:v>
                </c:pt>
                <c:pt idx="6104">
                  <c:v>9.3258222779175249E-7</c:v>
                </c:pt>
                <c:pt idx="6105">
                  <c:v>9.324343094088122E-7</c:v>
                </c:pt>
                <c:pt idx="6106">
                  <c:v>9.3228623517302373E-7</c:v>
                </c:pt>
                <c:pt idx="6107">
                  <c:v>9.3213800515185908E-7</c:v>
                </c:pt>
                <c:pt idx="6108">
                  <c:v>9.3198961942070429E-7</c:v>
                </c:pt>
                <c:pt idx="6109">
                  <c:v>9.3184107804903151E-7</c:v>
                </c:pt>
                <c:pt idx="6110">
                  <c:v>9.3169238110790216E-7</c:v>
                </c:pt>
                <c:pt idx="6111">
                  <c:v>9.3154352867114563E-7</c:v>
                </c:pt>
                <c:pt idx="6112">
                  <c:v>9.3139452080914317E-7</c:v>
                </c:pt>
                <c:pt idx="6113">
                  <c:v>9.3124535759424006E-7</c:v>
                </c:pt>
                <c:pt idx="6114">
                  <c:v>9.3109603909881634E-7</c:v>
                </c:pt>
                <c:pt idx="6115">
                  <c:v>9.3094656539335849E-7</c:v>
                </c:pt>
                <c:pt idx="6116">
                  <c:v>9.3079693654951299E-7</c:v>
                </c:pt>
                <c:pt idx="6117">
                  <c:v>9.3064715264083578E-7</c:v>
                </c:pt>
                <c:pt idx="6118">
                  <c:v>9.3049721373818601E-7</c:v>
                </c:pt>
                <c:pt idx="6119">
                  <c:v>9.3034711991642003E-7</c:v>
                </c:pt>
                <c:pt idx="6120">
                  <c:v>9.3019687124336123E-7</c:v>
                </c:pt>
                <c:pt idx="6121">
                  <c:v>9.3004646779382836E-7</c:v>
                </c:pt>
                <c:pt idx="6122">
                  <c:v>9.2989590963956945E-7</c:v>
                </c:pt>
                <c:pt idx="6123">
                  <c:v>9.2974519685215285E-7</c:v>
                </c:pt>
                <c:pt idx="6124">
                  <c:v>9.2959432950633992E-7</c:v>
                </c:pt>
                <c:pt idx="6125">
                  <c:v>9.2944330767221617E-7</c:v>
                </c:pt>
                <c:pt idx="6126">
                  <c:v>9.2929213142279192E-7</c:v>
                </c:pt>
                <c:pt idx="6127">
                  <c:v>9.2914080083057691E-7</c:v>
                </c:pt>
                <c:pt idx="6128">
                  <c:v>9.2898931596870384E-7</c:v>
                </c:pt>
                <c:pt idx="6129">
                  <c:v>9.2883767690691573E-7</c:v>
                </c:pt>
                <c:pt idx="6130">
                  <c:v>9.2868588372205211E-7</c:v>
                </c:pt>
                <c:pt idx="6131">
                  <c:v>9.2853393648467379E-7</c:v>
                </c:pt>
                <c:pt idx="6132">
                  <c:v>9.2838183526719511E-7</c:v>
                </c:pt>
                <c:pt idx="6133">
                  <c:v>9.2822958014313439E-7</c:v>
                </c:pt>
                <c:pt idx="6134">
                  <c:v>9.2807717118486763E-7</c:v>
                </c:pt>
                <c:pt idx="6135">
                  <c:v>9.2792460846523269E-7</c:v>
                </c:pt>
                <c:pt idx="6136">
                  <c:v>9.277718920574763E-7</c:v>
                </c:pt>
                <c:pt idx="6137">
                  <c:v>9.2761902203594828E-7</c:v>
                </c:pt>
                <c:pt idx="6138">
                  <c:v>9.2746599846931197E-7</c:v>
                </c:pt>
                <c:pt idx="6139">
                  <c:v>9.2731282143444513E-7</c:v>
                </c:pt>
                <c:pt idx="6140">
                  <c:v>9.2715949100392865E-7</c:v>
                </c:pt>
                <c:pt idx="6141">
                  <c:v>9.2700600724984312E-7</c:v>
                </c:pt>
                <c:pt idx="6142">
                  <c:v>9.2685237024633432E-7</c:v>
                </c:pt>
                <c:pt idx="6143">
                  <c:v>9.2669858006694058E-7</c:v>
                </c:pt>
                <c:pt idx="6144">
                  <c:v>9.2654463678325684E-7</c:v>
                </c:pt>
                <c:pt idx="6145">
                  <c:v>9.2639054046969102E-7</c:v>
                </c:pt>
                <c:pt idx="6146">
                  <c:v>9.2623629120025707E-7</c:v>
                </c:pt>
                <c:pt idx="6147">
                  <c:v>9.2608188904734646E-7</c:v>
                </c:pt>
                <c:pt idx="6148">
                  <c:v>9.2592733408568188E-7</c:v>
                </c:pt>
                <c:pt idx="6149">
                  <c:v>9.2577262638628049E-7</c:v>
                </c:pt>
                <c:pt idx="6150">
                  <c:v>9.2561776602473362E-7</c:v>
                </c:pt>
                <c:pt idx="6151">
                  <c:v>9.2546275307554429E-7</c:v>
                </c:pt>
                <c:pt idx="6152">
                  <c:v>9.2530758760913702E-7</c:v>
                </c:pt>
                <c:pt idx="6153">
                  <c:v>9.2515226970269887E-7</c:v>
                </c:pt>
                <c:pt idx="6154">
                  <c:v>9.2499679942698928E-7</c:v>
                </c:pt>
                <c:pt idx="6155">
                  <c:v>9.2484117685904821E-7</c:v>
                </c:pt>
                <c:pt idx="6156">
                  <c:v>9.2468540206927544E-7</c:v>
                </c:pt>
                <c:pt idx="6157">
                  <c:v>9.2452947513429716E-7</c:v>
                </c:pt>
                <c:pt idx="6158">
                  <c:v>9.2437339612714298E-7</c:v>
                </c:pt>
                <c:pt idx="6159">
                  <c:v>9.2421716512188993E-7</c:v>
                </c:pt>
                <c:pt idx="6160">
                  <c:v>9.2406078219211513E-7</c:v>
                </c:pt>
                <c:pt idx="6161">
                  <c:v>9.2390424741217598E-7</c:v>
                </c:pt>
                <c:pt idx="6162">
                  <c:v>9.2374756085507615E-7</c:v>
                </c:pt>
                <c:pt idx="6163">
                  <c:v>9.2359072259748068E-7</c:v>
                </c:pt>
                <c:pt idx="6164">
                  <c:v>9.2343373271192599E-7</c:v>
                </c:pt>
                <c:pt idx="6165">
                  <c:v>9.2327659127471652E-7</c:v>
                </c:pt>
                <c:pt idx="6166">
                  <c:v>9.2311929835530863E-7</c:v>
                </c:pt>
                <c:pt idx="6167">
                  <c:v>9.2296185403364637E-7</c:v>
                </c:pt>
                <c:pt idx="6168">
                  <c:v>9.2280425838085319E-7</c:v>
                </c:pt>
                <c:pt idx="6169">
                  <c:v>9.2264651147096579E-7</c:v>
                </c:pt>
                <c:pt idx="6170">
                  <c:v>9.2248861338093342E-7</c:v>
                </c:pt>
                <c:pt idx="6171">
                  <c:v>9.2233056418475203E-7</c:v>
                </c:pt>
                <c:pt idx="6172">
                  <c:v>9.2217236395687708E-7</c:v>
                </c:pt>
                <c:pt idx="6173">
                  <c:v>9.220140127701983E-7</c:v>
                </c:pt>
                <c:pt idx="6174">
                  <c:v>9.2185551070174265E-7</c:v>
                </c:pt>
                <c:pt idx="6175">
                  <c:v>9.2169685782254695E-7</c:v>
                </c:pt>
                <c:pt idx="6176">
                  <c:v>9.215380542123687E-7</c:v>
                </c:pt>
                <c:pt idx="6177">
                  <c:v>9.2137909994332331E-7</c:v>
                </c:pt>
                <c:pt idx="6178">
                  <c:v>9.2121999509064996E-7</c:v>
                </c:pt>
                <c:pt idx="6179">
                  <c:v>9.2106073972972762E-7</c:v>
                </c:pt>
                <c:pt idx="6180">
                  <c:v>9.2090133393367649E-7</c:v>
                </c:pt>
                <c:pt idx="6181">
                  <c:v>9.2074177777969898E-7</c:v>
                </c:pt>
                <c:pt idx="6182">
                  <c:v>9.2058207134316502E-7</c:v>
                </c:pt>
                <c:pt idx="6183">
                  <c:v>9.2042221469644131E-7</c:v>
                </c:pt>
                <c:pt idx="6184">
                  <c:v>9.2026220791688068E-7</c:v>
                </c:pt>
                <c:pt idx="6185">
                  <c:v>9.2010205107808735E-7</c:v>
                </c:pt>
                <c:pt idx="6186">
                  <c:v>9.199417442567865E-7</c:v>
                </c:pt>
                <c:pt idx="6187">
                  <c:v>9.1978128752845777E-7</c:v>
                </c:pt>
                <c:pt idx="6188">
                  <c:v>9.1962068096733545E-7</c:v>
                </c:pt>
                <c:pt idx="6189">
                  <c:v>9.1945992464805934E-7</c:v>
                </c:pt>
                <c:pt idx="6190">
                  <c:v>9.1929901864849548E-7</c:v>
                </c:pt>
                <c:pt idx="6191">
                  <c:v>9.1913796304350762E-7</c:v>
                </c:pt>
                <c:pt idx="6192">
                  <c:v>9.1897675790735395E-7</c:v>
                </c:pt>
                <c:pt idx="6193">
                  <c:v>9.1881540331400567E-7</c:v>
                </c:pt>
                <c:pt idx="6194">
                  <c:v>9.1865389934331976E-7</c:v>
                </c:pt>
                <c:pt idx="6195">
                  <c:v>9.18492246066512E-7</c:v>
                </c:pt>
                <c:pt idx="6196">
                  <c:v>9.1833044356259882E-7</c:v>
                </c:pt>
                <c:pt idx="6197">
                  <c:v>9.1816849190674443E-7</c:v>
                </c:pt>
                <c:pt idx="6198">
                  <c:v>9.1800639117350743E-7</c:v>
                </c:pt>
                <c:pt idx="6199">
                  <c:v>9.1784414143827629E-7</c:v>
                </c:pt>
                <c:pt idx="6200">
                  <c:v>9.1768174277971602E-7</c:v>
                </c:pt>
                <c:pt idx="6201">
                  <c:v>9.1751919527221528E-7</c:v>
                </c:pt>
                <c:pt idx="6202">
                  <c:v>9.1735649899056782E-7</c:v>
                </c:pt>
                <c:pt idx="6203">
                  <c:v>9.1719365401076911E-7</c:v>
                </c:pt>
                <c:pt idx="6204">
                  <c:v>9.1703066041134515E-7</c:v>
                </c:pt>
                <c:pt idx="6205">
                  <c:v>9.1686751826707899E-7</c:v>
                </c:pt>
                <c:pt idx="6206">
                  <c:v>9.1670422765347695E-7</c:v>
                </c:pt>
                <c:pt idx="6207">
                  <c:v>9.1654078864745936E-7</c:v>
                </c:pt>
                <c:pt idx="6208">
                  <c:v>9.1637720132427737E-7</c:v>
                </c:pt>
                <c:pt idx="6209">
                  <c:v>9.1621346576022408E-7</c:v>
                </c:pt>
                <c:pt idx="6210">
                  <c:v>9.1604958203289915E-7</c:v>
                </c:pt>
                <c:pt idx="6211">
                  <c:v>9.1588555021812748E-7</c:v>
                </c:pt>
                <c:pt idx="6212">
                  <c:v>9.1572137039150031E-7</c:v>
                </c:pt>
                <c:pt idx="6213">
                  <c:v>9.155570426305526E-7</c:v>
                </c:pt>
                <c:pt idx="6214">
                  <c:v>9.1539256701242596E-7</c:v>
                </c:pt>
                <c:pt idx="6215">
                  <c:v>9.1522794360956692E-7</c:v>
                </c:pt>
                <c:pt idx="6216">
                  <c:v>9.150631725038538E-7</c:v>
                </c:pt>
                <c:pt idx="6217">
                  <c:v>9.1489825376912395E-7</c:v>
                </c:pt>
                <c:pt idx="6218">
                  <c:v>9.1473318748285728E-7</c:v>
                </c:pt>
                <c:pt idx="6219">
                  <c:v>9.1456797372060086E-7</c:v>
                </c:pt>
                <c:pt idx="6220">
                  <c:v>9.1440261255963227E-7</c:v>
                </c:pt>
                <c:pt idx="6221">
                  <c:v>9.1423710407752521E-7</c:v>
                </c:pt>
                <c:pt idx="6222">
                  <c:v>9.1407144834928446E-7</c:v>
                </c:pt>
                <c:pt idx="6223">
                  <c:v>9.1390564545498797E-7</c:v>
                </c:pt>
                <c:pt idx="6224">
                  <c:v>9.1373969546949038E-7</c:v>
                </c:pt>
                <c:pt idx="6225">
                  <c:v>9.1357359846905812E-7</c:v>
                </c:pt>
                <c:pt idx="6226">
                  <c:v>9.1340735453237631E-7</c:v>
                </c:pt>
                <c:pt idx="6227">
                  <c:v>9.1324096373386399E-7</c:v>
                </c:pt>
                <c:pt idx="6228">
                  <c:v>9.1307442615529203E-7</c:v>
                </c:pt>
                <c:pt idx="6229">
                  <c:v>9.1290774186896676E-7</c:v>
                </c:pt>
                <c:pt idx="6230">
                  <c:v>9.1274091095295529E-7</c:v>
                </c:pt>
                <c:pt idx="6231">
                  <c:v>9.1257393348885516E-7</c:v>
                </c:pt>
                <c:pt idx="6232">
                  <c:v>9.1240680954800667E-7</c:v>
                </c:pt>
                <c:pt idx="6233">
                  <c:v>9.1223953921122068E-7</c:v>
                </c:pt>
                <c:pt idx="6234">
                  <c:v>9.1207212255446047E-7</c:v>
                </c:pt>
                <c:pt idx="6235">
                  <c:v>9.1190455965743132E-7</c:v>
                </c:pt>
                <c:pt idx="6236">
                  <c:v>9.1173685059403812E-7</c:v>
                </c:pt>
                <c:pt idx="6237">
                  <c:v>9.1156899544526675E-7</c:v>
                </c:pt>
                <c:pt idx="6238">
                  <c:v>9.1140099428434248E-7</c:v>
                </c:pt>
                <c:pt idx="6239">
                  <c:v>9.1123284719331927E-7</c:v>
                </c:pt>
                <c:pt idx="6240">
                  <c:v>9.1106455424707423E-7</c:v>
                </c:pt>
                <c:pt idx="6241">
                  <c:v>9.108961155247543E-7</c:v>
                </c:pt>
                <c:pt idx="6242">
                  <c:v>9.1072753110373585E-7</c:v>
                </c:pt>
                <c:pt idx="6243">
                  <c:v>9.1055880106116082E-7</c:v>
                </c:pt>
                <c:pt idx="6244">
                  <c:v>9.1038992547499658E-7</c:v>
                </c:pt>
                <c:pt idx="6245">
                  <c:v>9.1022090442239374E-7</c:v>
                </c:pt>
                <c:pt idx="6246">
                  <c:v>9.1005173798328712E-7</c:v>
                </c:pt>
                <c:pt idx="6247">
                  <c:v>9.098824262339351E-7</c:v>
                </c:pt>
                <c:pt idx="6248">
                  <c:v>9.0971296925210928E-7</c:v>
                </c:pt>
                <c:pt idx="6249">
                  <c:v>9.0954336711661792E-7</c:v>
                </c:pt>
                <c:pt idx="6250">
                  <c:v>9.0937361990561094E-7</c:v>
                </c:pt>
                <c:pt idx="6251">
                  <c:v>9.0920372769721588E-7</c:v>
                </c:pt>
                <c:pt idx="6252">
                  <c:v>9.0903369056932602E-7</c:v>
                </c:pt>
                <c:pt idx="6253">
                  <c:v>9.0886350859880642E-7</c:v>
                </c:pt>
                <c:pt idx="6254">
                  <c:v>9.0869318186599242E-7</c:v>
                </c:pt>
                <c:pt idx="6255">
                  <c:v>9.0852271044611666E-7</c:v>
                </c:pt>
                <c:pt idx="6256">
                  <c:v>9.0835209442290802E-7</c:v>
                </c:pt>
                <c:pt idx="6257">
                  <c:v>9.0818133386880242E-7</c:v>
                </c:pt>
                <c:pt idx="6258">
                  <c:v>9.0801042886631868E-7</c:v>
                </c:pt>
                <c:pt idx="6259">
                  <c:v>9.0783937949028197E-7</c:v>
                </c:pt>
                <c:pt idx="6260">
                  <c:v>9.0766818582295287E-7</c:v>
                </c:pt>
                <c:pt idx="6261">
                  <c:v>9.0749684794085677E-7</c:v>
                </c:pt>
                <c:pt idx="6262">
                  <c:v>9.073253659219243E-7</c:v>
                </c:pt>
                <c:pt idx="6263">
                  <c:v>9.071537398460726E-7</c:v>
                </c:pt>
                <c:pt idx="6264">
                  <c:v>9.069819697903407E-7</c:v>
                </c:pt>
                <c:pt idx="6265">
                  <c:v>9.0681005583666113E-7</c:v>
                </c:pt>
                <c:pt idx="6266">
                  <c:v>9.0663799805959566E-7</c:v>
                </c:pt>
                <c:pt idx="6267">
                  <c:v>9.0646579654182309E-7</c:v>
                </c:pt>
                <c:pt idx="6268">
                  <c:v>9.0629345135939234E-7</c:v>
                </c:pt>
                <c:pt idx="6269">
                  <c:v>9.0612096259134209E-7</c:v>
                </c:pt>
                <c:pt idx="6270">
                  <c:v>9.0594833031864285E-7</c:v>
                </c:pt>
                <c:pt idx="6271">
                  <c:v>9.0577555461516172E-7</c:v>
                </c:pt>
                <c:pt idx="6272">
                  <c:v>9.0560263556710591E-7</c:v>
                </c:pt>
                <c:pt idx="6273">
                  <c:v>9.0542957324813816E-7</c:v>
                </c:pt>
                <c:pt idx="6274">
                  <c:v>9.0525636774093143E-7</c:v>
                </c:pt>
                <c:pt idx="6275">
                  <c:v>9.0508301912089907E-7</c:v>
                </c:pt>
                <c:pt idx="6276">
                  <c:v>9.0490952746987496E-7</c:v>
                </c:pt>
                <c:pt idx="6277">
                  <c:v>9.0473589286481054E-7</c:v>
                </c:pt>
                <c:pt idx="6278">
                  <c:v>9.045621153867006E-7</c:v>
                </c:pt>
                <c:pt idx="6279">
                  <c:v>9.0438819511450946E-7</c:v>
                </c:pt>
                <c:pt idx="6280">
                  <c:v>9.0421413212833955E-7</c:v>
                </c:pt>
                <c:pt idx="6281">
                  <c:v>9.0403992650568326E-7</c:v>
                </c:pt>
                <c:pt idx="6282">
                  <c:v>9.038655783258575E-7</c:v>
                </c:pt>
                <c:pt idx="6283">
                  <c:v>9.0369108767211343E-7</c:v>
                </c:pt>
                <c:pt idx="6284">
                  <c:v>9.0351645461891817E-7</c:v>
                </c:pt>
                <c:pt idx="6285">
                  <c:v>9.0334167924805105E-7</c:v>
                </c:pt>
                <c:pt idx="6286">
                  <c:v>9.0316676163910363E-7</c:v>
                </c:pt>
                <c:pt idx="6287">
                  <c:v>9.029917018700617E-7</c:v>
                </c:pt>
                <c:pt idx="6288">
                  <c:v>9.0281650002326587E-7</c:v>
                </c:pt>
                <c:pt idx="6289">
                  <c:v>9.0264115617733995E-7</c:v>
                </c:pt>
                <c:pt idx="6290">
                  <c:v>9.0246567041199219E-7</c:v>
                </c:pt>
                <c:pt idx="6291">
                  <c:v>9.0229004280437606E-7</c:v>
                </c:pt>
                <c:pt idx="6292">
                  <c:v>9.0211427343789635E-7</c:v>
                </c:pt>
                <c:pt idx="6293">
                  <c:v>9.0193836239182085E-7</c:v>
                </c:pt>
                <c:pt idx="6294">
                  <c:v>9.0176230974502441E-7</c:v>
                </c:pt>
                <c:pt idx="6295">
                  <c:v>9.0158611557799274E-7</c:v>
                </c:pt>
                <c:pt idx="6296">
                  <c:v>9.0140977996918448E-7</c:v>
                </c:pt>
                <c:pt idx="6297">
                  <c:v>9.0123330300140919E-7</c:v>
                </c:pt>
                <c:pt idx="6298">
                  <c:v>9.0105668475202384E-7</c:v>
                </c:pt>
                <c:pt idx="6299">
                  <c:v>9.0087992530236678E-7</c:v>
                </c:pt>
                <c:pt idx="6300">
                  <c:v>9.0070302473175004E-7</c:v>
                </c:pt>
                <c:pt idx="6301">
                  <c:v>9.0052598312262265E-7</c:v>
                </c:pt>
                <c:pt idx="6302">
                  <c:v>9.0034880055214126E-7</c:v>
                </c:pt>
                <c:pt idx="6303">
                  <c:v>9.0017147710133717E-7</c:v>
                </c:pt>
                <c:pt idx="6304">
                  <c:v>8.9999401285300797E-7</c:v>
                </c:pt>
                <c:pt idx="6305">
                  <c:v>8.9981640788355442E-7</c:v>
                </c:pt>
                <c:pt idx="6306">
                  <c:v>8.9963866227498828E-7</c:v>
                </c:pt>
                <c:pt idx="6307">
                  <c:v>8.9946077610971813E-7</c:v>
                </c:pt>
                <c:pt idx="6308">
                  <c:v>8.9928274946549469E-7</c:v>
                </c:pt>
                <c:pt idx="6309">
                  <c:v>8.9910458242478289E-7</c:v>
                </c:pt>
                <c:pt idx="6310">
                  <c:v>8.9892627506597E-7</c:v>
                </c:pt>
                <c:pt idx="6311">
                  <c:v>8.9874782746978822E-7</c:v>
                </c:pt>
                <c:pt idx="6312">
                  <c:v>8.9856923971883935E-7</c:v>
                </c:pt>
                <c:pt idx="6313">
                  <c:v>8.9839051189485848E-7</c:v>
                </c:pt>
                <c:pt idx="6314">
                  <c:v>8.9821164407271654E-7</c:v>
                </c:pt>
                <c:pt idx="6315">
                  <c:v>8.9803263633988725E-7</c:v>
                </c:pt>
                <c:pt idx="6316">
                  <c:v>8.9785348877182495E-7</c:v>
                </c:pt>
                <c:pt idx="6317">
                  <c:v>8.9767420145164009E-7</c:v>
                </c:pt>
                <c:pt idx="6318">
                  <c:v>8.9749477446078738E-7</c:v>
                </c:pt>
                <c:pt idx="6319">
                  <c:v>8.9731520787848865E-7</c:v>
                </c:pt>
                <c:pt idx="6320">
                  <c:v>8.9713550178830528E-7</c:v>
                </c:pt>
                <c:pt idx="6321">
                  <c:v>8.9695565626804318E-7</c:v>
                </c:pt>
                <c:pt idx="6322">
                  <c:v>8.9677567140163473E-7</c:v>
                </c:pt>
                <c:pt idx="6323">
                  <c:v>8.9659554726599615E-7</c:v>
                </c:pt>
                <c:pt idx="6324">
                  <c:v>8.9641528394627182E-7</c:v>
                </c:pt>
                <c:pt idx="6325">
                  <c:v>8.962348815212213E-7</c:v>
                </c:pt>
                <c:pt idx="6326">
                  <c:v>8.9605434007425668E-7</c:v>
                </c:pt>
                <c:pt idx="6327">
                  <c:v>8.958736596843513E-7</c:v>
                </c:pt>
                <c:pt idx="6328">
                  <c:v>8.9569284043355395E-7</c:v>
                </c:pt>
                <c:pt idx="6329">
                  <c:v>8.9551188240404589E-7</c:v>
                </c:pt>
                <c:pt idx="6330">
                  <c:v>8.9533078567467424E-7</c:v>
                </c:pt>
                <c:pt idx="6331">
                  <c:v>8.951495503291465E-7</c:v>
                </c:pt>
                <c:pt idx="6332">
                  <c:v>8.9496817644893866E-7</c:v>
                </c:pt>
                <c:pt idx="6333">
                  <c:v>8.947866641126664E-7</c:v>
                </c:pt>
                <c:pt idx="6334">
                  <c:v>8.9460501340406685E-7</c:v>
                </c:pt>
                <c:pt idx="6335">
                  <c:v>8.9442322440480385E-7</c:v>
                </c:pt>
                <c:pt idx="6336">
                  <c:v>8.9424129719609611E-7</c:v>
                </c:pt>
                <c:pt idx="6337">
                  <c:v>8.940592318589801E-7</c:v>
                </c:pt>
                <c:pt idx="6338">
                  <c:v>8.9387702847441492E-7</c:v>
                </c:pt>
                <c:pt idx="6339">
                  <c:v>8.9369468712674589E-7</c:v>
                </c:pt>
                <c:pt idx="6340">
                  <c:v>8.9351220789457259E-7</c:v>
                </c:pt>
                <c:pt idx="6341">
                  <c:v>8.933295908629242E-7</c:v>
                </c:pt>
                <c:pt idx="6342">
                  <c:v>8.9314683610914383E-7</c:v>
                </c:pt>
                <c:pt idx="6343">
                  <c:v>8.9296394372036069E-7</c:v>
                </c:pt>
                <c:pt idx="6344">
                  <c:v>8.9278091377218981E-7</c:v>
                </c:pt>
                <c:pt idx="6345">
                  <c:v>8.9259774635165644E-7</c:v>
                </c:pt>
                <c:pt idx="6346">
                  <c:v>8.9241444153930852E-7</c:v>
                </c:pt>
                <c:pt idx="6347">
                  <c:v>8.92230999418186E-7</c:v>
                </c:pt>
                <c:pt idx="6348">
                  <c:v>8.9204742006574538E-7</c:v>
                </c:pt>
                <c:pt idx="6349">
                  <c:v>8.9186370356854178E-7</c:v>
                </c:pt>
                <c:pt idx="6350">
                  <c:v>8.9167985000817528E-7</c:v>
                </c:pt>
                <c:pt idx="6351">
                  <c:v>8.9149585946464857E-7</c:v>
                </c:pt>
                <c:pt idx="6352">
                  <c:v>8.9131173202155586E-7</c:v>
                </c:pt>
                <c:pt idx="6353">
                  <c:v>8.9112746776042143E-7</c:v>
                </c:pt>
                <c:pt idx="6354">
                  <c:v>8.9094306676489274E-7</c:v>
                </c:pt>
                <c:pt idx="6355">
                  <c:v>8.9075852911576201E-7</c:v>
                </c:pt>
                <c:pt idx="6356">
                  <c:v>8.905738548957345E-7</c:v>
                </c:pt>
                <c:pt idx="6357">
                  <c:v>8.9038904418817085E-7</c:v>
                </c:pt>
                <c:pt idx="6358">
                  <c:v>8.9020409707321065E-7</c:v>
                </c:pt>
                <c:pt idx="6359">
                  <c:v>8.9001901363573453E-7</c:v>
                </c:pt>
                <c:pt idx="6360">
                  <c:v>8.8983379395719267E-7</c:v>
                </c:pt>
                <c:pt idx="6361">
                  <c:v>8.8964843811859094E-7</c:v>
                </c:pt>
                <c:pt idx="6362">
                  <c:v>8.8946294620378953E-7</c:v>
                </c:pt>
                <c:pt idx="6363">
                  <c:v>8.8927731829677958E-7</c:v>
                </c:pt>
                <c:pt idx="6364">
                  <c:v>8.8909155447786153E-7</c:v>
                </c:pt>
                <c:pt idx="6365">
                  <c:v>8.8890565483134097E-7</c:v>
                </c:pt>
                <c:pt idx="6366">
                  <c:v>8.8871961943977016E-7</c:v>
                </c:pt>
                <c:pt idx="6367">
                  <c:v>8.8853344838394854E-7</c:v>
                </c:pt>
                <c:pt idx="6368">
                  <c:v>8.8834714174873164E-7</c:v>
                </c:pt>
                <c:pt idx="6369">
                  <c:v>8.8816069961471031E-7</c:v>
                </c:pt>
                <c:pt idx="6370">
                  <c:v>8.8797412206705383E-7</c:v>
                </c:pt>
                <c:pt idx="6371">
                  <c:v>8.8778740918760928E-7</c:v>
                </c:pt>
                <c:pt idx="6372">
                  <c:v>8.8760056105940094E-7</c:v>
                </c:pt>
                <c:pt idx="6373">
                  <c:v>8.8741357776574074E-7</c:v>
                </c:pt>
                <c:pt idx="6374">
                  <c:v>8.8722645938818896E-7</c:v>
                </c:pt>
                <c:pt idx="6375">
                  <c:v>8.8703920601324692E-7</c:v>
                </c:pt>
                <c:pt idx="6376">
                  <c:v>8.8685181771954703E-7</c:v>
                </c:pt>
                <c:pt idx="6377">
                  <c:v>8.8666429459233563E-7</c:v>
                </c:pt>
                <c:pt idx="6378">
                  <c:v>8.8647663671390526E-7</c:v>
                </c:pt>
                <c:pt idx="6379">
                  <c:v>8.8628884417038964E-7</c:v>
                </c:pt>
                <c:pt idx="6380">
                  <c:v>8.8610091704167679E-7</c:v>
                </c:pt>
                <c:pt idx="6381">
                  <c:v>8.8591285541092131E-7</c:v>
                </c:pt>
                <c:pt idx="6382">
                  <c:v>8.8572465936381169E-7</c:v>
                </c:pt>
                <c:pt idx="6383">
                  <c:v>8.8553632898182987E-7</c:v>
                </c:pt>
                <c:pt idx="6384">
                  <c:v>8.8534786434920045E-7</c:v>
                </c:pt>
                <c:pt idx="6385">
                  <c:v>8.8515926554818887E-7</c:v>
                </c:pt>
                <c:pt idx="6386">
                  <c:v>8.8497053266260141E-7</c:v>
                </c:pt>
                <c:pt idx="6387">
                  <c:v>8.8478166577720944E-7</c:v>
                </c:pt>
                <c:pt idx="6388">
                  <c:v>8.8459266497404261E-7</c:v>
                </c:pt>
                <c:pt idx="6389">
                  <c:v>8.8440353033808034E-7</c:v>
                </c:pt>
                <c:pt idx="6390">
                  <c:v>8.8421426195229108E-7</c:v>
                </c:pt>
                <c:pt idx="6391">
                  <c:v>8.8402485989987816E-7</c:v>
                </c:pt>
                <c:pt idx="6392">
                  <c:v>8.8383532426287015E-7</c:v>
                </c:pt>
                <c:pt idx="6393">
                  <c:v>8.836456551270791E-7</c:v>
                </c:pt>
                <c:pt idx="6394">
                  <c:v>8.8345585257661962E-7</c:v>
                </c:pt>
                <c:pt idx="6395">
                  <c:v>8.832659166946928E-7</c:v>
                </c:pt>
                <c:pt idx="6396">
                  <c:v>8.8307584756395127E-7</c:v>
                </c:pt>
                <c:pt idx="6397">
                  <c:v>8.8288564526978599E-7</c:v>
                </c:pt>
                <c:pt idx="6398">
                  <c:v>8.8269530989458788E-7</c:v>
                </c:pt>
                <c:pt idx="6399">
                  <c:v>8.8250484152306794E-7</c:v>
                </c:pt>
                <c:pt idx="6400">
                  <c:v>8.8231424024048376E-7</c:v>
                </c:pt>
                <c:pt idx="6401">
                  <c:v>8.8212350612872871E-7</c:v>
                </c:pt>
                <c:pt idx="6402">
                  <c:v>8.8193263927212024E-7</c:v>
                </c:pt>
                <c:pt idx="6403">
                  <c:v>8.8174163975489675E-7</c:v>
                </c:pt>
                <c:pt idx="6404">
                  <c:v>8.8155050766158217E-7</c:v>
                </c:pt>
                <c:pt idx="6405">
                  <c:v>8.8135924307750701E-7</c:v>
                </c:pt>
                <c:pt idx="6406">
                  <c:v>8.8116784608333668E-7</c:v>
                </c:pt>
                <c:pt idx="6407">
                  <c:v>8.8097631676492133E-7</c:v>
                </c:pt>
                <c:pt idx="6408">
                  <c:v>8.8078465520839586E-7</c:v>
                </c:pt>
                <c:pt idx="6409">
                  <c:v>8.8059286149507469E-7</c:v>
                </c:pt>
                <c:pt idx="6410">
                  <c:v>8.8040093571135105E-7</c:v>
                </c:pt>
                <c:pt idx="6411">
                  <c:v>8.802088779417672E-7</c:v>
                </c:pt>
                <c:pt idx="6412">
                  <c:v>8.8001668826812989E-7</c:v>
                </c:pt>
                <c:pt idx="6413">
                  <c:v>8.798243667778437E-7</c:v>
                </c:pt>
                <c:pt idx="6414">
                  <c:v>8.7963191355302585E-7</c:v>
                </c:pt>
                <c:pt idx="6415">
                  <c:v>8.7943932867946372E-7</c:v>
                </c:pt>
                <c:pt idx="6416">
                  <c:v>8.7924661224099059E-7</c:v>
                </c:pt>
                <c:pt idx="6417">
                  <c:v>8.7905376432188117E-7</c:v>
                </c:pt>
                <c:pt idx="6418">
                  <c:v>8.7886078500815239E-7</c:v>
                </c:pt>
                <c:pt idx="6419">
                  <c:v>8.7866767438308738E-7</c:v>
                </c:pt>
                <c:pt idx="6420">
                  <c:v>8.7847443253025442E-7</c:v>
                </c:pt>
                <c:pt idx="6421">
                  <c:v>8.7828105953777288E-7</c:v>
                </c:pt>
                <c:pt idx="6422">
                  <c:v>8.7808755548801133E-7</c:v>
                </c:pt>
                <c:pt idx="6423">
                  <c:v>8.7789392046544435E-7</c:v>
                </c:pt>
                <c:pt idx="6424">
                  <c:v>8.7770015455493481E-7</c:v>
                </c:pt>
                <c:pt idx="6425">
                  <c:v>8.7750625784319049E-7</c:v>
                </c:pt>
                <c:pt idx="6426">
                  <c:v>8.7731223041314673E-7</c:v>
                </c:pt>
                <c:pt idx="6427">
                  <c:v>8.7711807235098764E-7</c:v>
                </c:pt>
                <c:pt idx="6428">
                  <c:v>8.7692378373985385E-7</c:v>
                </c:pt>
                <c:pt idx="6429">
                  <c:v>8.767293646666016E-7</c:v>
                </c:pt>
                <c:pt idx="6430">
                  <c:v>8.7653481521436866E-7</c:v>
                </c:pt>
                <c:pt idx="6431">
                  <c:v>8.7634013547000724E-7</c:v>
                </c:pt>
                <c:pt idx="6432">
                  <c:v>8.7614532551873023E-7</c:v>
                </c:pt>
                <c:pt idx="6433">
                  <c:v>8.7595038544322902E-7</c:v>
                </c:pt>
                <c:pt idx="6434">
                  <c:v>8.7575531532897314E-7</c:v>
                </c:pt>
                <c:pt idx="6435">
                  <c:v>8.755601152631187E-7</c:v>
                </c:pt>
                <c:pt idx="6436">
                  <c:v>8.7536478533123442E-7</c:v>
                </c:pt>
                <c:pt idx="6437">
                  <c:v>8.7516932561683598E-7</c:v>
                </c:pt>
                <c:pt idx="6438">
                  <c:v>8.7497373620403478E-7</c:v>
                </c:pt>
                <c:pt idx="6439">
                  <c:v>8.7477801718247023E-7</c:v>
                </c:pt>
                <c:pt idx="6440">
                  <c:v>8.7458216863245924E-7</c:v>
                </c:pt>
                <c:pt idx="6441">
                  <c:v>8.743861906419753E-7</c:v>
                </c:pt>
                <c:pt idx="6442">
                  <c:v>8.7419008329621182E-7</c:v>
                </c:pt>
                <c:pt idx="6443">
                  <c:v>8.7399384668059387E-7</c:v>
                </c:pt>
                <c:pt idx="6444">
                  <c:v>8.7379748088233428E-7</c:v>
                </c:pt>
                <c:pt idx="6445">
                  <c:v>8.7360098598197606E-7</c:v>
                </c:pt>
                <c:pt idx="6446">
                  <c:v>8.7340436207051541E-7</c:v>
                </c:pt>
                <c:pt idx="6447">
                  <c:v>8.7320760922937359E-7</c:v>
                </c:pt>
                <c:pt idx="6448">
                  <c:v>8.7301072754746608E-7</c:v>
                </c:pt>
                <c:pt idx="6449">
                  <c:v>8.7281371710802574E-7</c:v>
                </c:pt>
                <c:pt idx="6450">
                  <c:v>8.7261657799819922E-7</c:v>
                </c:pt>
                <c:pt idx="6451">
                  <c:v>8.7241931030251163E-7</c:v>
                </c:pt>
                <c:pt idx="6452">
                  <c:v>8.7222191410748252E-7</c:v>
                </c:pt>
                <c:pt idx="6453">
                  <c:v>8.7202438949882473E-7</c:v>
                </c:pt>
                <c:pt idx="6454">
                  <c:v>8.7182673656227472E-7</c:v>
                </c:pt>
                <c:pt idx="6455">
                  <c:v>8.7162895538416253E-7</c:v>
                </c:pt>
                <c:pt idx="6456">
                  <c:v>8.7143104604845748E-7</c:v>
                </c:pt>
                <c:pt idx="6457">
                  <c:v>8.7123300864324657E-7</c:v>
                </c:pt>
                <c:pt idx="6458">
                  <c:v>8.7103484325472205E-7</c:v>
                </c:pt>
                <c:pt idx="6459">
                  <c:v>8.7083654996609487E-7</c:v>
                </c:pt>
                <c:pt idx="6460">
                  <c:v>8.7063812886728202E-7</c:v>
                </c:pt>
                <c:pt idx="6461">
                  <c:v>8.7043958004112691E-7</c:v>
                </c:pt>
                <c:pt idx="6462">
                  <c:v>8.7024090357370789E-7</c:v>
                </c:pt>
                <c:pt idx="6463">
                  <c:v>8.7004209955236931E-7</c:v>
                </c:pt>
                <c:pt idx="6464">
                  <c:v>8.6984316806364957E-7</c:v>
                </c:pt>
                <c:pt idx="6465">
                  <c:v>8.6964410919359248E-7</c:v>
                </c:pt>
                <c:pt idx="6466">
                  <c:v>8.6944492302847164E-7</c:v>
                </c:pt>
                <c:pt idx="6467">
                  <c:v>8.6924560965153016E-7</c:v>
                </c:pt>
                <c:pt idx="6468">
                  <c:v>8.6904616915416036E-7</c:v>
                </c:pt>
                <c:pt idx="6469">
                  <c:v>8.688466016165465E-7</c:v>
                </c:pt>
                <c:pt idx="6470">
                  <c:v>8.6864690713271242E-7</c:v>
                </c:pt>
                <c:pt idx="6471">
                  <c:v>8.6844708578216508E-7</c:v>
                </c:pt>
                <c:pt idx="6472">
                  <c:v>8.6824713765473032E-7</c:v>
                </c:pt>
                <c:pt idx="6473">
                  <c:v>8.6804706283565256E-7</c:v>
                </c:pt>
                <c:pt idx="6474">
                  <c:v>8.6784686141149192E-7</c:v>
                </c:pt>
                <c:pt idx="6475">
                  <c:v>8.6764653347053791E-7</c:v>
                </c:pt>
                <c:pt idx="6476">
                  <c:v>8.674460790962417E-7</c:v>
                </c:pt>
                <c:pt idx="6477">
                  <c:v>8.6724549837781694E-7</c:v>
                </c:pt>
                <c:pt idx="6478">
                  <c:v>8.6704479140181049E-7</c:v>
                </c:pt>
                <c:pt idx="6479">
                  <c:v>8.6684395825282812E-7</c:v>
                </c:pt>
                <c:pt idx="6480">
                  <c:v>8.6664299901916815E-7</c:v>
                </c:pt>
                <c:pt idx="6481">
                  <c:v>8.6644191378574003E-7</c:v>
                </c:pt>
                <c:pt idx="6482">
                  <c:v>8.6624070264130009E-7</c:v>
                </c:pt>
                <c:pt idx="6483">
                  <c:v>8.6603936567100988E-7</c:v>
                </c:pt>
                <c:pt idx="6484">
                  <c:v>8.6583790296434118E-7</c:v>
                </c:pt>
                <c:pt idx="6485">
                  <c:v>8.6563631460448605E-7</c:v>
                </c:pt>
                <c:pt idx="6486">
                  <c:v>8.6543460068106399E-7</c:v>
                </c:pt>
                <c:pt idx="6487">
                  <c:v>8.6523276128097908E-7</c:v>
                </c:pt>
                <c:pt idx="6488">
                  <c:v>8.6503079648867913E-7</c:v>
                </c:pt>
                <c:pt idx="6489">
                  <c:v>8.6482870639250725E-7</c:v>
                </c:pt>
                <c:pt idx="6490">
                  <c:v>8.6462649108036343E-7</c:v>
                </c:pt>
                <c:pt idx="6491">
                  <c:v>8.6442415063805338E-7</c:v>
                </c:pt>
                <c:pt idx="6492">
                  <c:v>8.6422168515238601E-7</c:v>
                </c:pt>
                <c:pt idx="6493">
                  <c:v>8.6401909471297889E-7</c:v>
                </c:pt>
                <c:pt idx="6494">
                  <c:v>8.6381637940441398E-7</c:v>
                </c:pt>
                <c:pt idx="6495">
                  <c:v>8.6361353931294761E-7</c:v>
                </c:pt>
                <c:pt idx="6496">
                  <c:v>8.6341057452975843E-7</c:v>
                </c:pt>
                <c:pt idx="6497">
                  <c:v>8.6320748513681339E-7</c:v>
                </c:pt>
                <c:pt idx="6498">
                  <c:v>8.630042712268302E-7</c:v>
                </c:pt>
                <c:pt idx="6499">
                  <c:v>8.6280093288310968E-7</c:v>
                </c:pt>
                <c:pt idx="6500">
                  <c:v>8.625974701935134E-7</c:v>
                </c:pt>
                <c:pt idx="6501">
                  <c:v>8.6239388324850214E-7</c:v>
                </c:pt>
                <c:pt idx="6502">
                  <c:v>8.6219017213164989E-7</c:v>
                </c:pt>
                <c:pt idx="6503">
                  <c:v>8.6198633693150188E-7</c:v>
                </c:pt>
                <c:pt idx="6504">
                  <c:v>8.6178237773580002E-7</c:v>
                </c:pt>
                <c:pt idx="6505">
                  <c:v>8.6157829463328669E-7</c:v>
                </c:pt>
                <c:pt idx="6506">
                  <c:v>8.6137408770968565E-7</c:v>
                </c:pt>
                <c:pt idx="6507">
                  <c:v>8.6116975705218548E-7</c:v>
                </c:pt>
                <c:pt idx="6508">
                  <c:v>8.6096530274918128E-7</c:v>
                </c:pt>
                <c:pt idx="6509">
                  <c:v>8.6076072488919191E-7</c:v>
                </c:pt>
                <c:pt idx="6510">
                  <c:v>8.6055602355828587E-7</c:v>
                </c:pt>
                <c:pt idx="6511">
                  <c:v>8.6035119884378961E-7</c:v>
                </c:pt>
                <c:pt idx="6512">
                  <c:v>8.6014625083603686E-7</c:v>
                </c:pt>
                <c:pt idx="6513">
                  <c:v>8.5994117962033697E-7</c:v>
                </c:pt>
                <c:pt idx="6514">
                  <c:v>8.5973598528583062E-7</c:v>
                </c:pt>
                <c:pt idx="6515">
                  <c:v>8.5953066791879724E-7</c:v>
                </c:pt>
                <c:pt idx="6516">
                  <c:v>8.5932522760728747E-7</c:v>
                </c:pt>
                <c:pt idx="6517">
                  <c:v>8.5911966444143146E-7</c:v>
                </c:pt>
                <c:pt idx="6518">
                  <c:v>8.5891397850623489E-7</c:v>
                </c:pt>
                <c:pt idx="6519">
                  <c:v>8.5870816988996674E-7</c:v>
                </c:pt>
                <c:pt idx="6520">
                  <c:v>8.5850223868163672E-7</c:v>
                </c:pt>
                <c:pt idx="6521">
                  <c:v>8.5829618496976117E-7</c:v>
                </c:pt>
                <c:pt idx="6522">
                  <c:v>8.5809000884190009E-7</c:v>
                </c:pt>
                <c:pt idx="6523">
                  <c:v>8.5788371038450369E-7</c:v>
                </c:pt>
                <c:pt idx="6524">
                  <c:v>8.5767728968692292E-7</c:v>
                </c:pt>
                <c:pt idx="6525">
                  <c:v>8.5747074683786045E-7</c:v>
                </c:pt>
                <c:pt idx="6526">
                  <c:v>8.5726408192305921E-7</c:v>
                </c:pt>
                <c:pt idx="6527">
                  <c:v>8.5705729503357671E-7</c:v>
                </c:pt>
                <c:pt idx="6528">
                  <c:v>8.56850386257202E-7</c:v>
                </c:pt>
                <c:pt idx="6529">
                  <c:v>8.5664335567963808E-7</c:v>
                </c:pt>
                <c:pt idx="6530">
                  <c:v>8.5643620339015492E-7</c:v>
                </c:pt>
                <c:pt idx="6531">
                  <c:v>8.5622892947937826E-7</c:v>
                </c:pt>
                <c:pt idx="6532">
                  <c:v>8.5602153403281746E-7</c:v>
                </c:pt>
                <c:pt idx="6533">
                  <c:v>8.5581401713893092E-7</c:v>
                </c:pt>
                <c:pt idx="6534">
                  <c:v>8.5560637888845716E-7</c:v>
                </c:pt>
                <c:pt idx="6535">
                  <c:v>8.5539861936799544E-7</c:v>
                </c:pt>
                <c:pt idx="6536">
                  <c:v>8.5519073866473097E-7</c:v>
                </c:pt>
                <c:pt idx="6537">
                  <c:v>8.5498273687007947E-7</c:v>
                </c:pt>
                <c:pt idx="6538">
                  <c:v>8.547746140703431E-7</c:v>
                </c:pt>
                <c:pt idx="6539">
                  <c:v>8.5456637035595111E-7</c:v>
                </c:pt>
                <c:pt idx="6540">
                  <c:v>8.5435800581258036E-7</c:v>
                </c:pt>
                <c:pt idx="6541">
                  <c:v>8.5414952053054699E-7</c:v>
                </c:pt>
                <c:pt idx="6542">
                  <c:v>8.5394091459992989E-7</c:v>
                </c:pt>
                <c:pt idx="6543">
                  <c:v>8.5373218810472414E-7</c:v>
                </c:pt>
                <c:pt idx="6544">
                  <c:v>8.5352334113869151E-7</c:v>
                </c:pt>
                <c:pt idx="6545">
                  <c:v>8.5331437378776604E-7</c:v>
                </c:pt>
                <c:pt idx="6546">
                  <c:v>8.5310528614179971E-7</c:v>
                </c:pt>
                <c:pt idx="6547">
                  <c:v>8.5289607828856272E-7</c:v>
                </c:pt>
                <c:pt idx="6548">
                  <c:v>8.5268675031830589E-7</c:v>
                </c:pt>
                <c:pt idx="6549">
                  <c:v>8.5247730231719968E-7</c:v>
                </c:pt>
                <c:pt idx="6550">
                  <c:v>8.5226773437809765E-7</c:v>
                </c:pt>
                <c:pt idx="6551">
                  <c:v>8.5205804658639056E-7</c:v>
                </c:pt>
                <c:pt idx="6552">
                  <c:v>8.518482390309236E-7</c:v>
                </c:pt>
                <c:pt idx="6553">
                  <c:v>8.5163831180250854E-7</c:v>
                </c:pt>
                <c:pt idx="6554">
                  <c:v>8.514282649882372E-7</c:v>
                </c:pt>
                <c:pt idx="6555">
                  <c:v>8.5121809867870463E-7</c:v>
                </c:pt>
                <c:pt idx="6556">
                  <c:v>8.5100781296380824E-7</c:v>
                </c:pt>
                <c:pt idx="6557">
                  <c:v>8.5079740793100714E-7</c:v>
                </c:pt>
                <c:pt idx="6558">
                  <c:v>8.5058688366798587E-7</c:v>
                </c:pt>
                <c:pt idx="6559">
                  <c:v>8.503762402663397E-7</c:v>
                </c:pt>
                <c:pt idx="6560">
                  <c:v>8.5016547781461154E-7</c:v>
                </c:pt>
                <c:pt idx="6561">
                  <c:v>8.4995459639941961E-7</c:v>
                </c:pt>
                <c:pt idx="6562">
                  <c:v>8.4974359611610212E-7</c:v>
                </c:pt>
                <c:pt idx="6563">
                  <c:v>8.4953247704763199E-7</c:v>
                </c:pt>
                <c:pt idx="6564">
                  <c:v>8.4932123928539487E-7</c:v>
                </c:pt>
                <c:pt idx="6565">
                  <c:v>8.4910988291844196E-7</c:v>
                </c:pt>
                <c:pt idx="6566">
                  <c:v>8.4889840803635559E-7</c:v>
                </c:pt>
                <c:pt idx="6567">
                  <c:v>8.4868681472914644E-7</c:v>
                </c:pt>
                <c:pt idx="6568">
                  <c:v>8.4847510308500379E-7</c:v>
                </c:pt>
                <c:pt idx="6569">
                  <c:v>8.48263273193875E-7</c:v>
                </c:pt>
                <c:pt idx="6570">
                  <c:v>8.4805132514511338E-7</c:v>
                </c:pt>
                <c:pt idx="6571">
                  <c:v>8.4783925902809149E-7</c:v>
                </c:pt>
                <c:pt idx="6572">
                  <c:v>8.4762707493404102E-7</c:v>
                </c:pt>
                <c:pt idx="6573">
                  <c:v>8.4741477294930671E-7</c:v>
                </c:pt>
                <c:pt idx="6574">
                  <c:v>8.4720235316597661E-7</c:v>
                </c:pt>
                <c:pt idx="6575">
                  <c:v>8.469898156698217E-7</c:v>
                </c:pt>
                <c:pt idx="6576">
                  <c:v>8.467771605550116E-7</c:v>
                </c:pt>
                <c:pt idx="6577">
                  <c:v>8.4656438790919506E-7</c:v>
                </c:pt>
                <c:pt idx="6578">
                  <c:v>8.4635149782147096E-7</c:v>
                </c:pt>
                <c:pt idx="6579">
                  <c:v>8.4613849038340852E-7</c:v>
                </c:pt>
                <c:pt idx="6580">
                  <c:v>8.4592536568159166E-7</c:v>
                </c:pt>
                <c:pt idx="6581">
                  <c:v>8.4571212380885277E-7</c:v>
                </c:pt>
                <c:pt idx="6582">
                  <c:v>8.4549876485426477E-7</c:v>
                </c:pt>
                <c:pt idx="6583">
                  <c:v>8.452852889044698E-7</c:v>
                </c:pt>
                <c:pt idx="6584">
                  <c:v>8.4507169605378532E-7</c:v>
                </c:pt>
                <c:pt idx="6585">
                  <c:v>8.4485798638878972E-7</c:v>
                </c:pt>
                <c:pt idx="6586">
                  <c:v>8.4464416000169367E-7</c:v>
                </c:pt>
                <c:pt idx="6587">
                  <c:v>8.4443021698013469E-7</c:v>
                </c:pt>
                <c:pt idx="6588">
                  <c:v>8.4421615741656451E-7</c:v>
                </c:pt>
                <c:pt idx="6589">
                  <c:v>8.4400198139896456E-7</c:v>
                </c:pt>
                <c:pt idx="6590">
                  <c:v>8.4378768901778377E-7</c:v>
                </c:pt>
                <c:pt idx="6591">
                  <c:v>8.4357328036277533E-7</c:v>
                </c:pt>
                <c:pt idx="6592">
                  <c:v>8.4335875552411946E-7</c:v>
                </c:pt>
                <c:pt idx="6593">
                  <c:v>8.4314411459262624E-7</c:v>
                </c:pt>
                <c:pt idx="6594">
                  <c:v>8.4292935765861459E-7</c:v>
                </c:pt>
                <c:pt idx="6595">
                  <c:v>8.4271448480966992E-7</c:v>
                </c:pt>
                <c:pt idx="6596">
                  <c:v>8.4249949613910404E-7</c:v>
                </c:pt>
                <c:pt idx="6597">
                  <c:v>8.4228439173596648E-7</c:v>
                </c:pt>
                <c:pt idx="6598">
                  <c:v>8.4206917168952911E-7</c:v>
                </c:pt>
                <c:pt idx="6599">
                  <c:v>8.4185383608979616E-7</c:v>
                </c:pt>
                <c:pt idx="6600">
                  <c:v>8.4163838502729937E-7</c:v>
                </c:pt>
                <c:pt idx="6601">
                  <c:v>8.4142281859391259E-7</c:v>
                </c:pt>
                <c:pt idx="6602">
                  <c:v>8.412071368791853E-7</c:v>
                </c:pt>
                <c:pt idx="6603">
                  <c:v>8.4099133997288923E-7</c:v>
                </c:pt>
                <c:pt idx="6604">
                  <c:v>8.4077542796542525E-7</c:v>
                </c:pt>
                <c:pt idx="6605">
                  <c:v>8.4055940094812882E-7</c:v>
                </c:pt>
                <c:pt idx="6606">
                  <c:v>8.4034325900970661E-7</c:v>
                </c:pt>
                <c:pt idx="6607">
                  <c:v>8.4012700224254801E-7</c:v>
                </c:pt>
                <c:pt idx="6608">
                  <c:v>8.3991063073478585E-7</c:v>
                </c:pt>
                <c:pt idx="6609">
                  <c:v>8.3969414457965918E-7</c:v>
                </c:pt>
                <c:pt idx="6610">
                  <c:v>8.3947754386421854E-7</c:v>
                </c:pt>
                <c:pt idx="6611">
                  <c:v>8.3926082868387423E-7</c:v>
                </c:pt>
                <c:pt idx="6612">
                  <c:v>8.3904399912266242E-7</c:v>
                </c:pt>
                <c:pt idx="6613">
                  <c:v>8.3882705527755397E-7</c:v>
                </c:pt>
                <c:pt idx="6614">
                  <c:v>8.3860999723699427E-7</c:v>
                </c:pt>
                <c:pt idx="6615">
                  <c:v>8.3839282508924435E-7</c:v>
                </c:pt>
                <c:pt idx="6616">
                  <c:v>8.3817553892868287E-7</c:v>
                </c:pt>
                <c:pt idx="6617">
                  <c:v>8.3795813884177726E-7</c:v>
                </c:pt>
                <c:pt idx="6618">
                  <c:v>8.3774062492294089E-7</c:v>
                </c:pt>
                <c:pt idx="6619">
                  <c:v>8.3752299726304705E-7</c:v>
                </c:pt>
                <c:pt idx="6620">
                  <c:v>8.3730525594943088E-7</c:v>
                </c:pt>
                <c:pt idx="6621">
                  <c:v>8.370874010755414E-7</c:v>
                </c:pt>
                <c:pt idx="6622">
                  <c:v>8.3686943273169581E-7</c:v>
                </c:pt>
                <c:pt idx="6623">
                  <c:v>8.3665135100883804E-7</c:v>
                </c:pt>
                <c:pt idx="6624">
                  <c:v>8.3643315599864066E-7</c:v>
                </c:pt>
                <c:pt idx="6625">
                  <c:v>8.3621484779096561E-7</c:v>
                </c:pt>
                <c:pt idx="6626">
                  <c:v>8.3599642647477941E-7</c:v>
                </c:pt>
                <c:pt idx="6627">
                  <c:v>8.3577789214688246E-7</c:v>
                </c:pt>
                <c:pt idx="6628">
                  <c:v>8.3555924489038892E-7</c:v>
                </c:pt>
                <c:pt idx="6629">
                  <c:v>8.3534048480355376E-7</c:v>
                </c:pt>
                <c:pt idx="6630">
                  <c:v>8.3512161197206475E-7</c:v>
                </c:pt>
                <c:pt idx="6631">
                  <c:v>8.3490262649146994E-7</c:v>
                </c:pt>
                <c:pt idx="6632">
                  <c:v>8.3468352844972473E-7</c:v>
                </c:pt>
                <c:pt idx="6633">
                  <c:v>8.3446431793794771E-7</c:v>
                </c:pt>
                <c:pt idx="6634">
                  <c:v>8.3424499504828855E-7</c:v>
                </c:pt>
                <c:pt idx="6635">
                  <c:v>8.3402555987342029E-7</c:v>
                </c:pt>
                <c:pt idx="6636">
                  <c:v>8.3380601250147078E-7</c:v>
                </c:pt>
                <c:pt idx="6637">
                  <c:v>8.3358635302595848E-7</c:v>
                </c:pt>
                <c:pt idx="6638">
                  <c:v>8.3336658153676948E-7</c:v>
                </c:pt>
                <c:pt idx="6639">
                  <c:v>8.3314669812694864E-7</c:v>
                </c:pt>
                <c:pt idx="6640">
                  <c:v>8.3292670288560554E-7</c:v>
                </c:pt>
                <c:pt idx="6641">
                  <c:v>8.3270659590612279E-7</c:v>
                </c:pt>
                <c:pt idx="6642">
                  <c:v>8.3248637727693551E-7</c:v>
                </c:pt>
                <c:pt idx="6643">
                  <c:v>8.3226604709216887E-7</c:v>
                </c:pt>
                <c:pt idx="6644">
                  <c:v>8.3204560544312791E-7</c:v>
                </c:pt>
                <c:pt idx="6645">
                  <c:v>8.3182505241971716E-7</c:v>
                </c:pt>
                <c:pt idx="6646">
                  <c:v>8.3160438811438973E-7</c:v>
                </c:pt>
                <c:pt idx="6647">
                  <c:v>8.3138361261819752E-7</c:v>
                </c:pt>
                <c:pt idx="6648">
                  <c:v>8.3116272602231093E-7</c:v>
                </c:pt>
                <c:pt idx="6649">
                  <c:v>8.3094172841953639E-7</c:v>
                </c:pt>
                <c:pt idx="6650">
                  <c:v>8.3072061989966036E-7</c:v>
                </c:pt>
                <c:pt idx="6651">
                  <c:v>8.3049940055623073E-7</c:v>
                </c:pt>
                <c:pt idx="6652">
                  <c:v>8.3027807047957352E-7</c:v>
                </c:pt>
                <c:pt idx="6653">
                  <c:v>8.3005662976175146E-7</c:v>
                </c:pt>
                <c:pt idx="6654">
                  <c:v>8.2983507849282098E-7</c:v>
                </c:pt>
                <c:pt idx="6655">
                  <c:v>8.2961341676740648E-7</c:v>
                </c:pt>
                <c:pt idx="6656">
                  <c:v>8.2939164467529365E-7</c:v>
                </c:pt>
                <c:pt idx="6657">
                  <c:v>8.2916976230800441E-7</c:v>
                </c:pt>
                <c:pt idx="6658">
                  <c:v>8.2894776975970552E-7</c:v>
                </c:pt>
                <c:pt idx="6659">
                  <c:v>8.2872566712033346E-7</c:v>
                </c:pt>
                <c:pt idx="6660">
                  <c:v>8.2850345448034775E-7</c:v>
                </c:pt>
                <c:pt idx="6661">
                  <c:v>8.2828113193133594E-7</c:v>
                </c:pt>
                <c:pt idx="6662">
                  <c:v>8.2805869956914543E-7</c:v>
                </c:pt>
                <c:pt idx="6663">
                  <c:v>8.2783615748367764E-7</c:v>
                </c:pt>
                <c:pt idx="6664">
                  <c:v>8.2761350576545742E-7</c:v>
                </c:pt>
                <c:pt idx="6665">
                  <c:v>8.2739074450805597E-7</c:v>
                </c:pt>
                <c:pt idx="6666">
                  <c:v>8.2716787380273728E-7</c:v>
                </c:pt>
                <c:pt idx="6667">
                  <c:v>8.2694489374068085E-7</c:v>
                </c:pt>
                <c:pt idx="6668">
                  <c:v>8.2672180441318369E-7</c:v>
                </c:pt>
                <c:pt idx="6669">
                  <c:v>8.2649860591630284E-7</c:v>
                </c:pt>
                <c:pt idx="6670">
                  <c:v>8.2627529833965047E-7</c:v>
                </c:pt>
                <c:pt idx="6671">
                  <c:v>8.2605188177366323E-7</c:v>
                </c:pt>
                <c:pt idx="6672">
                  <c:v>8.2582835631303187E-7</c:v>
                </c:pt>
                <c:pt idx="6673">
                  <c:v>8.2560472204893083E-7</c:v>
                </c:pt>
                <c:pt idx="6674">
                  <c:v>8.2538097907335814E-7</c:v>
                </c:pt>
                <c:pt idx="6675">
                  <c:v>8.2515712747792391E-7</c:v>
                </c:pt>
                <c:pt idx="6676">
                  <c:v>8.2493316735405285E-7</c:v>
                </c:pt>
                <c:pt idx="6677">
                  <c:v>8.247090987976219E-7</c:v>
                </c:pt>
                <c:pt idx="6678">
                  <c:v>8.2448492189917888E-7</c:v>
                </c:pt>
                <c:pt idx="6679">
                  <c:v>8.242606367470707E-7</c:v>
                </c:pt>
                <c:pt idx="6680">
                  <c:v>8.2403624343913549E-7</c:v>
                </c:pt>
                <c:pt idx="6681">
                  <c:v>8.2381174206526313E-7</c:v>
                </c:pt>
                <c:pt idx="6682">
                  <c:v>8.2358713271818172E-7</c:v>
                </c:pt>
                <c:pt idx="6683">
                  <c:v>8.233624154886197E-7</c:v>
                </c:pt>
                <c:pt idx="6684">
                  <c:v>8.2313759047185462E-7</c:v>
                </c:pt>
                <c:pt idx="6685">
                  <c:v>8.2291265775894793E-7</c:v>
                </c:pt>
                <c:pt idx="6686">
                  <c:v>8.226876174405745E-7</c:v>
                </c:pt>
                <c:pt idx="6687">
                  <c:v>8.2246246961135215E-7</c:v>
                </c:pt>
                <c:pt idx="6688">
                  <c:v>8.2223721436319485E-7</c:v>
                </c:pt>
                <c:pt idx="6689">
                  <c:v>8.2201185178823333E-7</c:v>
                </c:pt>
                <c:pt idx="6690">
                  <c:v>8.2178638198092869E-7</c:v>
                </c:pt>
                <c:pt idx="6691">
                  <c:v>8.2156080503012114E-7</c:v>
                </c:pt>
                <c:pt idx="6692">
                  <c:v>8.2133512103201277E-7</c:v>
                </c:pt>
                <c:pt idx="6693">
                  <c:v>8.2110933007688352E-7</c:v>
                </c:pt>
                <c:pt idx="6694">
                  <c:v>8.2088343225794661E-7</c:v>
                </c:pt>
                <c:pt idx="6695">
                  <c:v>8.2065742766963722E-7</c:v>
                </c:pt>
                <c:pt idx="6696">
                  <c:v>8.2043131640137631E-7</c:v>
                </c:pt>
                <c:pt idx="6697">
                  <c:v>8.202050985470258E-7</c:v>
                </c:pt>
                <c:pt idx="6698">
                  <c:v>8.1997877420106515E-7</c:v>
                </c:pt>
                <c:pt idx="6699">
                  <c:v>8.1975234345457028E-7</c:v>
                </c:pt>
                <c:pt idx="6700">
                  <c:v>8.1952580640064284E-7</c:v>
                </c:pt>
                <c:pt idx="6701">
                  <c:v>8.1929916313159543E-7</c:v>
                </c:pt>
                <c:pt idx="6702">
                  <c:v>8.1907241374116241E-7</c:v>
                </c:pt>
                <c:pt idx="6703">
                  <c:v>8.1884555832138451E-7</c:v>
                </c:pt>
                <c:pt idx="6704">
                  <c:v>8.1861859696492034E-7</c:v>
                </c:pt>
                <c:pt idx="6705">
                  <c:v>8.1839152976524699E-7</c:v>
                </c:pt>
                <c:pt idx="6706">
                  <c:v>8.1816435681565508E-7</c:v>
                </c:pt>
                <c:pt idx="6707">
                  <c:v>8.1793707820904791E-7</c:v>
                </c:pt>
                <c:pt idx="6708">
                  <c:v>8.1770969403633584E-7</c:v>
                </c:pt>
                <c:pt idx="6709">
                  <c:v>8.1748220439245973E-7</c:v>
                </c:pt>
                <c:pt idx="6710">
                  <c:v>8.1725460936986539E-7</c:v>
                </c:pt>
                <c:pt idx="6711">
                  <c:v>8.1702690906091243E-7</c:v>
                </c:pt>
                <c:pt idx="6712">
                  <c:v>8.1679910356058481E-7</c:v>
                </c:pt>
                <c:pt idx="6713">
                  <c:v>8.1657119295976599E-7</c:v>
                </c:pt>
                <c:pt idx="6714">
                  <c:v>8.1634317735316716E-7</c:v>
                </c:pt>
                <c:pt idx="6715">
                  <c:v>8.1611505683310602E-7</c:v>
                </c:pt>
                <c:pt idx="6716">
                  <c:v>8.1588683149131318E-7</c:v>
                </c:pt>
                <c:pt idx="6717">
                  <c:v>8.156585014237457E-7</c:v>
                </c:pt>
                <c:pt idx="6718">
                  <c:v>8.1543006672045834E-7</c:v>
                </c:pt>
                <c:pt idx="6719">
                  <c:v>8.1520152747823806E-7</c:v>
                </c:pt>
                <c:pt idx="6720">
                  <c:v>8.1497288378676774E-7</c:v>
                </c:pt>
                <c:pt idx="6721">
                  <c:v>8.147441357425613E-7</c:v>
                </c:pt>
                <c:pt idx="6722">
                  <c:v>8.1451528343543132E-7</c:v>
                </c:pt>
                <c:pt idx="6723">
                  <c:v>8.1428632696051634E-7</c:v>
                </c:pt>
                <c:pt idx="6724">
                  <c:v>8.1405726641126505E-7</c:v>
                </c:pt>
                <c:pt idx="6725">
                  <c:v>8.1382810188093991E-7</c:v>
                </c:pt>
                <c:pt idx="6726">
                  <c:v>8.1359883346301757E-7</c:v>
                </c:pt>
                <c:pt idx="6727">
                  <c:v>8.1336946124908622E-7</c:v>
                </c:pt>
                <c:pt idx="6728">
                  <c:v>8.1313998533445338E-7</c:v>
                </c:pt>
                <c:pt idx="6729">
                  <c:v>8.1291040581103577E-7</c:v>
                </c:pt>
                <c:pt idx="6730">
                  <c:v>8.1268072277406775E-7</c:v>
                </c:pt>
                <c:pt idx="6731">
                  <c:v>8.1245093631649508E-7</c:v>
                </c:pt>
                <c:pt idx="6732">
                  <c:v>8.1222104653097715E-7</c:v>
                </c:pt>
                <c:pt idx="6733">
                  <c:v>8.1199105351158838E-7</c:v>
                </c:pt>
                <c:pt idx="6734">
                  <c:v>8.1176095734981586E-7</c:v>
                </c:pt>
                <c:pt idx="6735">
                  <c:v>8.1153075814256227E-7</c:v>
                </c:pt>
                <c:pt idx="6736">
                  <c:v>8.1130045598344223E-7</c:v>
                </c:pt>
                <c:pt idx="6737">
                  <c:v>8.1107005096108439E-7</c:v>
                </c:pt>
                <c:pt idx="6738">
                  <c:v>8.1083954317383139E-7</c:v>
                </c:pt>
                <c:pt idx="6739">
                  <c:v>8.106089327145388E-7</c:v>
                </c:pt>
                <c:pt idx="6740">
                  <c:v>8.1037821967417754E-7</c:v>
                </c:pt>
                <c:pt idx="6741">
                  <c:v>8.1014740414932946E-7</c:v>
                </c:pt>
                <c:pt idx="6742">
                  <c:v>8.0991648623409031E-7</c:v>
                </c:pt>
                <c:pt idx="6743">
                  <c:v>8.0968546601807363E-7</c:v>
                </c:pt>
                <c:pt idx="6744">
                  <c:v>8.0945434359899938E-7</c:v>
                </c:pt>
                <c:pt idx="6745">
                  <c:v>8.0922311907090357E-7</c:v>
                </c:pt>
                <c:pt idx="6746">
                  <c:v>8.0899179252274234E-7</c:v>
                </c:pt>
                <c:pt idx="6747">
                  <c:v>8.0876036405417146E-7</c:v>
                </c:pt>
                <c:pt idx="6748">
                  <c:v>8.085288337546737E-7</c:v>
                </c:pt>
                <c:pt idx="6749">
                  <c:v>8.08297201720236E-7</c:v>
                </c:pt>
                <c:pt idx="6750">
                  <c:v>8.0806546804316399E-7</c:v>
                </c:pt>
                <c:pt idx="6751">
                  <c:v>8.0783363282036819E-7</c:v>
                </c:pt>
                <c:pt idx="6752">
                  <c:v>8.0760169614158655E-7</c:v>
                </c:pt>
                <c:pt idx="6753">
                  <c:v>8.073696581044535E-7</c:v>
                </c:pt>
                <c:pt idx="6754">
                  <c:v>8.0713751879993147E-7</c:v>
                </c:pt>
                <c:pt idx="6755">
                  <c:v>8.0690527832418358E-7</c:v>
                </c:pt>
                <c:pt idx="6756">
                  <c:v>8.0667293677109149E-7</c:v>
                </c:pt>
                <c:pt idx="6757">
                  <c:v>8.0644049423155854E-7</c:v>
                </c:pt>
                <c:pt idx="6758">
                  <c:v>8.0620795080288288E-7</c:v>
                </c:pt>
                <c:pt idx="6759">
                  <c:v>8.0597530657858617E-7</c:v>
                </c:pt>
                <c:pt idx="6760">
                  <c:v>8.057425616508078E-7</c:v>
                </c:pt>
                <c:pt idx="6761">
                  <c:v>8.0550971611508917E-7</c:v>
                </c:pt>
                <c:pt idx="6762">
                  <c:v>8.0527677006758132E-7</c:v>
                </c:pt>
                <c:pt idx="6763">
                  <c:v>8.0504372359866935E-7</c:v>
                </c:pt>
                <c:pt idx="6764">
                  <c:v>8.0481057680363356E-7</c:v>
                </c:pt>
                <c:pt idx="6765">
                  <c:v>8.0457732977736779E-7</c:v>
                </c:pt>
                <c:pt idx="6766">
                  <c:v>8.0434398261527632E-7</c:v>
                </c:pt>
                <c:pt idx="6767">
                  <c:v>8.041105354074985E-7</c:v>
                </c:pt>
                <c:pt idx="6768">
                  <c:v>8.0387698825264992E-7</c:v>
                </c:pt>
                <c:pt idx="6769">
                  <c:v>8.0364334124318539E-7</c:v>
                </c:pt>
                <c:pt idx="6770">
                  <c:v>8.0340959447097623E-7</c:v>
                </c:pt>
                <c:pt idx="6771">
                  <c:v>8.031757480342754E-7</c:v>
                </c:pt>
                <c:pt idx="6772">
                  <c:v>8.0294180202458131E-7</c:v>
                </c:pt>
                <c:pt idx="6773">
                  <c:v>8.0270775653788247E-7</c:v>
                </c:pt>
                <c:pt idx="6774">
                  <c:v>8.0247361166888586E-7</c:v>
                </c:pt>
                <c:pt idx="6775">
                  <c:v>8.0223936750873063E-7</c:v>
                </c:pt>
                <c:pt idx="6776">
                  <c:v>8.0200502415632556E-7</c:v>
                </c:pt>
                <c:pt idx="6777">
                  <c:v>8.0177058170184081E-7</c:v>
                </c:pt>
                <c:pt idx="6778">
                  <c:v>8.0153604024132556E-7</c:v>
                </c:pt>
                <c:pt idx="6779">
                  <c:v>8.0130139986994588E-7</c:v>
                </c:pt>
                <c:pt idx="6780">
                  <c:v>8.0106666068297899E-7</c:v>
                </c:pt>
                <c:pt idx="6781">
                  <c:v>8.0083182277173971E-7</c:v>
                </c:pt>
                <c:pt idx="6782">
                  <c:v>8.0059688623282155E-7</c:v>
                </c:pt>
                <c:pt idx="6783">
                  <c:v>8.0036185116054461E-7</c:v>
                </c:pt>
                <c:pt idx="6784">
                  <c:v>8.0012671765102868E-7</c:v>
                </c:pt>
                <c:pt idx="6785">
                  <c:v>7.9989148579355328E-7</c:v>
                </c:pt>
                <c:pt idx="6786">
                  <c:v>7.9965615569022007E-7</c:v>
                </c:pt>
                <c:pt idx="6787">
                  <c:v>7.9942072742805004E-7</c:v>
                </c:pt>
                <c:pt idx="6788">
                  <c:v>7.9918520110658587E-7</c:v>
                </c:pt>
                <c:pt idx="6789">
                  <c:v>7.9894957681972306E-7</c:v>
                </c:pt>
                <c:pt idx="6790">
                  <c:v>7.9871385465968253E-7</c:v>
                </c:pt>
                <c:pt idx="6791">
                  <c:v>7.9847803472435304E-7</c:v>
                </c:pt>
                <c:pt idx="6792">
                  <c:v>7.9824211710776486E-7</c:v>
                </c:pt>
                <c:pt idx="6793">
                  <c:v>7.9800610190197683E-7</c:v>
                </c:pt>
                <c:pt idx="6794">
                  <c:v>7.9776998920332517E-7</c:v>
                </c:pt>
                <c:pt idx="6795">
                  <c:v>7.9753377910785929E-7</c:v>
                </c:pt>
                <c:pt idx="6796">
                  <c:v>7.9729747170757481E-7</c:v>
                </c:pt>
                <c:pt idx="6797">
                  <c:v>7.970610671002297E-7</c:v>
                </c:pt>
                <c:pt idx="6798">
                  <c:v>7.9682456537893374E-7</c:v>
                </c:pt>
                <c:pt idx="6799">
                  <c:v>7.9658796663988119E-7</c:v>
                </c:pt>
                <c:pt idx="6800">
                  <c:v>7.963512709745211E-7</c:v>
                </c:pt>
                <c:pt idx="6801">
                  <c:v>7.9611447848164664E-7</c:v>
                </c:pt>
                <c:pt idx="6802">
                  <c:v>7.958775892536222E-7</c:v>
                </c:pt>
                <c:pt idx="6803">
                  <c:v>7.9564060338777641E-7</c:v>
                </c:pt>
                <c:pt idx="6804">
                  <c:v>7.954035209748138E-7</c:v>
                </c:pt>
                <c:pt idx="6805">
                  <c:v>7.9516634211337294E-7</c:v>
                </c:pt>
                <c:pt idx="6806">
                  <c:v>7.9492906689734987E-7</c:v>
                </c:pt>
                <c:pt idx="6807">
                  <c:v>7.9469169542144456E-7</c:v>
                </c:pt>
                <c:pt idx="6808">
                  <c:v>7.9445422778007145E-7</c:v>
                </c:pt>
                <c:pt idx="6809">
                  <c:v>7.9421666407131726E-7</c:v>
                </c:pt>
                <c:pt idx="6810">
                  <c:v>7.9397900438566067E-7</c:v>
                </c:pt>
                <c:pt idx="6811">
                  <c:v>7.9374124882061699E-7</c:v>
                </c:pt>
                <c:pt idx="6812">
                  <c:v>7.9350339747173323E-7</c:v>
                </c:pt>
                <c:pt idx="6813">
                  <c:v>7.932654504324906E-7</c:v>
                </c:pt>
                <c:pt idx="6814">
                  <c:v>7.9302740779984259E-7</c:v>
                </c:pt>
                <c:pt idx="6815">
                  <c:v>7.9278926966590892E-7</c:v>
                </c:pt>
                <c:pt idx="6816">
                  <c:v>7.9255103612815925E-7</c:v>
                </c:pt>
                <c:pt idx="6817">
                  <c:v>7.9231270728199723E-7</c:v>
                </c:pt>
                <c:pt idx="6818">
                  <c:v>7.9207428322115797E-7</c:v>
                </c:pt>
                <c:pt idx="6819">
                  <c:v>7.9183576404116613E-7</c:v>
                </c:pt>
                <c:pt idx="6820">
                  <c:v>7.9159714983805112E-7</c:v>
                </c:pt>
                <c:pt idx="6821">
                  <c:v>7.9135844070627245E-7</c:v>
                </c:pt>
                <c:pt idx="6822">
                  <c:v>7.9111963674217695E-7</c:v>
                </c:pt>
                <c:pt idx="6823">
                  <c:v>7.908807380392581E-7</c:v>
                </c:pt>
                <c:pt idx="6824">
                  <c:v>7.9064174469418036E-7</c:v>
                </c:pt>
                <c:pt idx="6825">
                  <c:v>7.9040265679976849E-7</c:v>
                </c:pt>
                <c:pt idx="6826">
                  <c:v>7.9016347445507674E-7</c:v>
                </c:pt>
                <c:pt idx="6827">
                  <c:v>7.8992419775344444E-7</c:v>
                </c:pt>
                <c:pt idx="6828">
                  <c:v>7.8968482678970284E-7</c:v>
                </c:pt>
                <c:pt idx="6829">
                  <c:v>7.8944536165879239E-7</c:v>
                </c:pt>
                <c:pt idx="6830">
                  <c:v>7.8920580245882047E-7</c:v>
                </c:pt>
                <c:pt idx="6831">
                  <c:v>7.8896614928228242E-7</c:v>
                </c:pt>
                <c:pt idx="6832">
                  <c:v>7.8872640222651685E-7</c:v>
                </c:pt>
                <c:pt idx="6833">
                  <c:v>7.8848656138551996E-7</c:v>
                </c:pt>
                <c:pt idx="6834">
                  <c:v>7.8824662685674881E-7</c:v>
                </c:pt>
                <c:pt idx="6835">
                  <c:v>7.880065987322492E-7</c:v>
                </c:pt>
                <c:pt idx="6836">
                  <c:v>7.8776647711058306E-7</c:v>
                </c:pt>
                <c:pt idx="6837">
                  <c:v>7.8752626208667503E-7</c:v>
                </c:pt>
                <c:pt idx="6838">
                  <c:v>7.872859537546723E-7</c:v>
                </c:pt>
                <c:pt idx="6839">
                  <c:v>7.8704555221119539E-7</c:v>
                </c:pt>
                <c:pt idx="6840">
                  <c:v>7.8680505755198814E-7</c:v>
                </c:pt>
                <c:pt idx="6841">
                  <c:v>7.8656446987211495E-7</c:v>
                </c:pt>
                <c:pt idx="6842">
                  <c:v>7.8632378926596146E-7</c:v>
                </c:pt>
                <c:pt idx="6843">
                  <c:v>7.8608301583087737E-7</c:v>
                </c:pt>
                <c:pt idx="6844">
                  <c:v>7.8584214966136667E-7</c:v>
                </c:pt>
                <c:pt idx="6845">
                  <c:v>7.856011908541094E-7</c:v>
                </c:pt>
                <c:pt idx="6846">
                  <c:v>7.8536013950461391E-7</c:v>
                </c:pt>
                <c:pt idx="6847">
                  <c:v>7.851189957074149E-7</c:v>
                </c:pt>
                <c:pt idx="6848">
                  <c:v>7.8487775955941825E-7</c:v>
                </c:pt>
                <c:pt idx="6849">
                  <c:v>7.8463643115527701E-7</c:v>
                </c:pt>
                <c:pt idx="6850">
                  <c:v>7.8439501059201437E-7</c:v>
                </c:pt>
                <c:pt idx="6851">
                  <c:v>7.8415349796469665E-7</c:v>
                </c:pt>
                <c:pt idx="6852">
                  <c:v>7.8391189336820328E-7</c:v>
                </c:pt>
                <c:pt idx="6853">
                  <c:v>7.8367019690007785E-7</c:v>
                </c:pt>
                <c:pt idx="6854">
                  <c:v>7.8342840865207457E-7</c:v>
                </c:pt>
                <c:pt idx="6855">
                  <c:v>7.8318652872627635E-7</c:v>
                </c:pt>
                <c:pt idx="6856">
                  <c:v>7.8294455721317967E-7</c:v>
                </c:pt>
                <c:pt idx="6857">
                  <c:v>7.8270249421154487E-7</c:v>
                </c:pt>
                <c:pt idx="6858">
                  <c:v>7.8246033981532738E-7</c:v>
                </c:pt>
                <c:pt idx="6859">
                  <c:v>7.8221809412242145E-7</c:v>
                </c:pt>
                <c:pt idx="6860">
                  <c:v>7.8197575722709655E-7</c:v>
                </c:pt>
                <c:pt idx="6861">
                  <c:v>7.8173332922471271E-7</c:v>
                </c:pt>
                <c:pt idx="6862">
                  <c:v>7.8149081021319138E-7</c:v>
                </c:pt>
                <c:pt idx="6863">
                  <c:v>7.8124820028771429E-7</c:v>
                </c:pt>
                <c:pt idx="6864">
                  <c:v>7.810054995427864E-7</c:v>
                </c:pt>
                <c:pt idx="6865">
                  <c:v>7.8076270807557147E-7</c:v>
                </c:pt>
                <c:pt idx="6866">
                  <c:v>7.8051982598294733E-7</c:v>
                </c:pt>
                <c:pt idx="6867">
                  <c:v>7.8027685335885871E-7</c:v>
                </c:pt>
                <c:pt idx="6868">
                  <c:v>7.8003379030049649E-7</c:v>
                </c:pt>
                <c:pt idx="6869">
                  <c:v>7.7979063690339299E-7</c:v>
                </c:pt>
                <c:pt idx="6870">
                  <c:v>7.7954739326534502E-7</c:v>
                </c:pt>
                <c:pt idx="6871">
                  <c:v>7.7930405947974676E-7</c:v>
                </c:pt>
                <c:pt idx="6872">
                  <c:v>7.790606356429427E-7</c:v>
                </c:pt>
                <c:pt idx="6873">
                  <c:v>7.788171218533441E-7</c:v>
                </c:pt>
                <c:pt idx="6874">
                  <c:v>7.7857351820545093E-7</c:v>
                </c:pt>
                <c:pt idx="6875">
                  <c:v>7.7832982479494869E-7</c:v>
                </c:pt>
                <c:pt idx="6876">
                  <c:v>7.7808604171841342E-7</c:v>
                </c:pt>
                <c:pt idx="6877">
                  <c:v>7.77842169072038E-7</c:v>
                </c:pt>
                <c:pt idx="6878">
                  <c:v>7.7759820695192626E-7</c:v>
                </c:pt>
                <c:pt idx="6879">
                  <c:v>7.7735415545409319E-7</c:v>
                </c:pt>
                <c:pt idx="6880">
                  <c:v>7.7711001467573689E-7</c:v>
                </c:pt>
                <c:pt idx="6881">
                  <c:v>7.768657847120087E-7</c:v>
                </c:pt>
                <c:pt idx="6882">
                  <c:v>7.7662146565826503E-7</c:v>
                </c:pt>
                <c:pt idx="6883">
                  <c:v>7.7637705761290413E-7</c:v>
                </c:pt>
                <c:pt idx="6884">
                  <c:v>7.7613256067178831E-7</c:v>
                </c:pt>
                <c:pt idx="6885">
                  <c:v>7.7588797492902876E-7</c:v>
                </c:pt>
                <c:pt idx="6886">
                  <c:v>7.756433004841242E-7</c:v>
                </c:pt>
                <c:pt idx="6887">
                  <c:v>7.7539853742914999E-7</c:v>
                </c:pt>
                <c:pt idx="6888">
                  <c:v>7.7515368586450102E-7</c:v>
                </c:pt>
                <c:pt idx="6889">
                  <c:v>7.7490874588539861E-7</c:v>
                </c:pt>
                <c:pt idx="6890">
                  <c:v>7.7466371758648674E-7</c:v>
                </c:pt>
                <c:pt idx="6891">
                  <c:v>7.7441860106534994E-7</c:v>
                </c:pt>
                <c:pt idx="6892">
                  <c:v>7.7417339641801721E-7</c:v>
                </c:pt>
                <c:pt idx="6893">
                  <c:v>7.7392810374121015E-7</c:v>
                </c:pt>
                <c:pt idx="6894">
                  <c:v>7.7368272313165826E-7</c:v>
                </c:pt>
                <c:pt idx="6895">
                  <c:v>7.7343725468492748E-7</c:v>
                </c:pt>
                <c:pt idx="6896">
                  <c:v>7.7319169849883784E-7</c:v>
                </c:pt>
                <c:pt idx="6897">
                  <c:v>7.7294605466711714E-7</c:v>
                </c:pt>
                <c:pt idx="6898">
                  <c:v>7.7270032328750441E-7</c:v>
                </c:pt>
                <c:pt idx="6899">
                  <c:v>7.7245450445872196E-7</c:v>
                </c:pt>
                <c:pt idx="6900">
                  <c:v>7.7220859827413274E-7</c:v>
                </c:pt>
                <c:pt idx="6901">
                  <c:v>7.7196260483296241E-7</c:v>
                </c:pt>
                <c:pt idx="6902">
                  <c:v>7.7171652422781107E-7</c:v>
                </c:pt>
                <c:pt idx="6903">
                  <c:v>7.7147035655928556E-7</c:v>
                </c:pt>
                <c:pt idx="6904">
                  <c:v>7.7122410192175808E-7</c:v>
                </c:pt>
                <c:pt idx="6905">
                  <c:v>7.7097776041224205E-7</c:v>
                </c:pt>
                <c:pt idx="6906">
                  <c:v>7.7073133212805119E-7</c:v>
                </c:pt>
                <c:pt idx="6907">
                  <c:v>7.7048481716387531E-7</c:v>
                </c:pt>
                <c:pt idx="6908">
                  <c:v>7.702382156170441E-7</c:v>
                </c:pt>
                <c:pt idx="6909">
                  <c:v>7.6999152758557654E-7</c:v>
                </c:pt>
                <c:pt idx="6910">
                  <c:v>7.6974475316613465E-7</c:v>
                </c:pt>
                <c:pt idx="6911">
                  <c:v>7.6949789245295371E-7</c:v>
                </c:pt>
                <c:pt idx="6912">
                  <c:v>7.6925094554407565E-7</c:v>
                </c:pt>
                <c:pt idx="6913">
                  <c:v>7.6900391253696517E-7</c:v>
                </c:pt>
                <c:pt idx="6914">
                  <c:v>7.6875679352675764E-7</c:v>
                </c:pt>
                <c:pt idx="6915">
                  <c:v>7.6850958861054387E-7</c:v>
                </c:pt>
                <c:pt idx="6916">
                  <c:v>7.6826229788610313E-7</c:v>
                </c:pt>
                <c:pt idx="6917">
                  <c:v>7.6801492144869169E-7</c:v>
                </c:pt>
                <c:pt idx="6918">
                  <c:v>7.6776745939610362E-7</c:v>
                </c:pt>
                <c:pt idx="6919">
                  <c:v>7.6751991182468089E-7</c:v>
                </c:pt>
                <c:pt idx="6920">
                  <c:v>7.6727227883106486E-7</c:v>
                </c:pt>
                <c:pt idx="6921">
                  <c:v>7.6702456051209904E-7</c:v>
                </c:pt>
                <c:pt idx="6922">
                  <c:v>7.6677675696482842E-7</c:v>
                </c:pt>
                <c:pt idx="6923">
                  <c:v>7.6652886828523622E-7</c:v>
                </c:pt>
                <c:pt idx="6924">
                  <c:v>7.6628089457106254E-7</c:v>
                </c:pt>
                <c:pt idx="6925">
                  <c:v>7.6603283591840251E-7</c:v>
                </c:pt>
                <c:pt idx="6926">
                  <c:v>7.6578469242637086E-7</c:v>
                </c:pt>
                <c:pt idx="6927">
                  <c:v>7.6553646418806508E-7</c:v>
                </c:pt>
                <c:pt idx="6928">
                  <c:v>7.6528815130319715E-7</c:v>
                </c:pt>
                <c:pt idx="6929">
                  <c:v>7.6503975386711396E-7</c:v>
                </c:pt>
                <c:pt idx="6930">
                  <c:v>7.6479127197798674E-7</c:v>
                </c:pt>
                <c:pt idx="6931">
                  <c:v>7.6454270573020652E-7</c:v>
                </c:pt>
                <c:pt idx="6932">
                  <c:v>7.642940552246764E-7</c:v>
                </c:pt>
                <c:pt idx="6933">
                  <c:v>7.6404532055541346E-7</c:v>
                </c:pt>
                <c:pt idx="6934">
                  <c:v>7.6379650181954886E-7</c:v>
                </c:pt>
                <c:pt idx="6935">
                  <c:v>7.6354759911586961E-7</c:v>
                </c:pt>
                <c:pt idx="6936">
                  <c:v>7.6329861253909466E-7</c:v>
                </c:pt>
                <c:pt idx="6937">
                  <c:v>7.6304954218734566E-7</c:v>
                </c:pt>
                <c:pt idx="6938">
                  <c:v>7.6280038815690794E-7</c:v>
                </c:pt>
                <c:pt idx="6939">
                  <c:v>7.6255115054611004E-7</c:v>
                </c:pt>
                <c:pt idx="6940">
                  <c:v>7.6230182945057235E-7</c:v>
                </c:pt>
                <c:pt idx="6941">
                  <c:v>7.6205242496873366E-7</c:v>
                </c:pt>
                <c:pt idx="6942">
                  <c:v>7.6180293719690638E-7</c:v>
                </c:pt>
                <c:pt idx="6943">
                  <c:v>7.6155336623063539E-7</c:v>
                </c:pt>
                <c:pt idx="6944">
                  <c:v>7.6130371217021957E-7</c:v>
                </c:pt>
                <c:pt idx="6945">
                  <c:v>7.6105397510995739E-7</c:v>
                </c:pt>
                <c:pt idx="6946">
                  <c:v>7.6080415514822306E-7</c:v>
                </c:pt>
                <c:pt idx="6947">
                  <c:v>7.6055425238184725E-7</c:v>
                </c:pt>
                <c:pt idx="6948">
                  <c:v>7.6030426690737691E-7</c:v>
                </c:pt>
                <c:pt idx="6949">
                  <c:v>7.6005419882349508E-7</c:v>
                </c:pt>
                <c:pt idx="6950">
                  <c:v>7.5980404822676161E-7</c:v>
                </c:pt>
                <c:pt idx="6951">
                  <c:v>7.5955381521296882E-7</c:v>
                </c:pt>
                <c:pt idx="6952">
                  <c:v>7.5930349988159238E-7</c:v>
                </c:pt>
                <c:pt idx="6953">
                  <c:v>7.5905310232717991E-7</c:v>
                </c:pt>
                <c:pt idx="6954">
                  <c:v>7.5880262264805901E-7</c:v>
                </c:pt>
                <c:pt idx="6955">
                  <c:v>7.5855206094227236E-7</c:v>
                </c:pt>
                <c:pt idx="6956">
                  <c:v>7.5830141730680503E-7</c:v>
                </c:pt>
                <c:pt idx="6957">
                  <c:v>7.5805069183884188E-7</c:v>
                </c:pt>
                <c:pt idx="6958">
                  <c:v>7.5779988463373742E-7</c:v>
                </c:pt>
                <c:pt idx="6959">
                  <c:v>7.575489957916855E-7</c:v>
                </c:pt>
                <c:pt idx="6960">
                  <c:v>7.5729802540631405E-7</c:v>
                </c:pt>
                <c:pt idx="6961">
                  <c:v>7.5704697357966366E-7</c:v>
                </c:pt>
                <c:pt idx="6962">
                  <c:v>7.5679584040527853E-7</c:v>
                </c:pt>
                <c:pt idx="6963">
                  <c:v>7.5654462598231212E-7</c:v>
                </c:pt>
                <c:pt idx="6964">
                  <c:v>7.5629333040799196E-7</c:v>
                </c:pt>
                <c:pt idx="6965">
                  <c:v>7.5604195377829631E-7</c:v>
                </c:pt>
                <c:pt idx="6966">
                  <c:v>7.5579049619094777E-7</c:v>
                </c:pt>
                <c:pt idx="6967">
                  <c:v>7.5553895774425342E-7</c:v>
                </c:pt>
                <c:pt idx="6968">
                  <c:v>7.5528733853613979E-7</c:v>
                </c:pt>
                <c:pt idx="6969">
                  <c:v>7.5503563866125879E-7</c:v>
                </c:pt>
                <c:pt idx="6970">
                  <c:v>7.5478385821938191E-7</c:v>
                </c:pt>
                <c:pt idx="6971">
                  <c:v>7.5453199730748827E-7</c:v>
                </c:pt>
                <c:pt idx="6972">
                  <c:v>7.5428005602150224E-7</c:v>
                </c:pt>
                <c:pt idx="6973">
                  <c:v>7.5402803446005424E-7</c:v>
                </c:pt>
                <c:pt idx="6974">
                  <c:v>7.5377593272120115E-7</c:v>
                </c:pt>
                <c:pt idx="6975">
                  <c:v>7.5352375090271598E-7</c:v>
                </c:pt>
                <c:pt idx="6976">
                  <c:v>7.5327148910016098E-7</c:v>
                </c:pt>
                <c:pt idx="6977">
                  <c:v>7.5301914741160997E-7</c:v>
                </c:pt>
                <c:pt idx="6978">
                  <c:v>7.5276672593514196E-7</c:v>
                </c:pt>
                <c:pt idx="6979">
                  <c:v>7.5251422476720362E-7</c:v>
                </c:pt>
                <c:pt idx="6980">
                  <c:v>7.5226164400665532E-7</c:v>
                </c:pt>
                <c:pt idx="6981">
                  <c:v>7.5200898375043629E-7</c:v>
                </c:pt>
                <c:pt idx="6982">
                  <c:v>7.5175624409606903E-7</c:v>
                </c:pt>
                <c:pt idx="6983">
                  <c:v>7.5150342514069668E-7</c:v>
                </c:pt>
                <c:pt idx="6984">
                  <c:v>7.5125052698300726E-7</c:v>
                </c:pt>
                <c:pt idx="6985">
                  <c:v>7.5099754971871094E-7</c:v>
                </c:pt>
                <c:pt idx="6986">
                  <c:v>7.5074449344717993E-7</c:v>
                </c:pt>
                <c:pt idx="6987">
                  <c:v>7.5049135826442383E-7</c:v>
                </c:pt>
                <c:pt idx="6988">
                  <c:v>7.5023814426943982E-7</c:v>
                </c:pt>
                <c:pt idx="6989">
                  <c:v>7.4998485155872953E-7</c:v>
                </c:pt>
                <c:pt idx="6990">
                  <c:v>7.4973148023081886E-7</c:v>
                </c:pt>
                <c:pt idx="6991">
                  <c:v>7.4947803038270072E-7</c:v>
                </c:pt>
                <c:pt idx="6992">
                  <c:v>7.4922450211243018E-7</c:v>
                </c:pt>
                <c:pt idx="6993">
                  <c:v>7.4897089551662629E-7</c:v>
                </c:pt>
                <c:pt idx="6994">
                  <c:v>7.4871721069402681E-7</c:v>
                </c:pt>
                <c:pt idx="6995">
                  <c:v>7.4846344774289382E-7</c:v>
                </c:pt>
                <c:pt idx="6996">
                  <c:v>7.482096067575562E-7</c:v>
                </c:pt>
                <c:pt idx="6997">
                  <c:v>7.4795568784147192E-7</c:v>
                </c:pt>
                <c:pt idx="6998">
                  <c:v>7.4770169108686762E-7</c:v>
                </c:pt>
                <c:pt idx="6999">
                  <c:v>7.4744761659384926E-7</c:v>
                </c:pt>
                <c:pt idx="7000">
                  <c:v>7.4719346445955098E-7</c:v>
                </c:pt>
                <c:pt idx="7001">
                  <c:v>7.4693923478399053E-7</c:v>
                </c:pt>
                <c:pt idx="7002">
                  <c:v>7.4668492766028171E-7</c:v>
                </c:pt>
                <c:pt idx="7003">
                  <c:v>7.4643054319123368E-7</c:v>
                </c:pt>
                <c:pt idx="7004">
                  <c:v>7.4617608146968305E-7</c:v>
                </c:pt>
                <c:pt idx="7005">
                  <c:v>7.4592154259710426E-7</c:v>
                </c:pt>
                <c:pt idx="7006">
                  <c:v>7.456669266705638E-7</c:v>
                </c:pt>
                <c:pt idx="7007">
                  <c:v>7.4541223378646205E-7</c:v>
                </c:pt>
                <c:pt idx="7008">
                  <c:v>7.4515746404350514E-7</c:v>
                </c:pt>
                <c:pt idx="7009">
                  <c:v>7.449026175407863E-7</c:v>
                </c:pt>
                <c:pt idx="7010">
                  <c:v>7.4464769437347444E-7</c:v>
                </c:pt>
                <c:pt idx="7011">
                  <c:v>7.443926946407676E-7</c:v>
                </c:pt>
                <c:pt idx="7012">
                  <c:v>7.4413761844043085E-7</c:v>
                </c:pt>
                <c:pt idx="7013">
                  <c:v>7.4388246587080832E-7</c:v>
                </c:pt>
                <c:pt idx="7014">
                  <c:v>7.4362723702967345E-7</c:v>
                </c:pt>
                <c:pt idx="7015">
                  <c:v>7.4337193201394268E-7</c:v>
                </c:pt>
                <c:pt idx="7016">
                  <c:v>7.4311655092149437E-7</c:v>
                </c:pt>
                <c:pt idx="7017">
                  <c:v>7.4286109385021124E-7</c:v>
                </c:pt>
                <c:pt idx="7018">
                  <c:v>7.4260556090104151E-7</c:v>
                </c:pt>
                <c:pt idx="7019">
                  <c:v>7.4234995216804849E-7</c:v>
                </c:pt>
                <c:pt idx="7020">
                  <c:v>7.4209426774970147E-7</c:v>
                </c:pt>
                <c:pt idx="7021">
                  <c:v>7.4183850774523861E-7</c:v>
                </c:pt>
                <c:pt idx="7022">
                  <c:v>7.4158267225294495E-7</c:v>
                </c:pt>
                <c:pt idx="7023">
                  <c:v>7.4132676136919772E-7</c:v>
                </c:pt>
                <c:pt idx="7024">
                  <c:v>7.4107077519267306E-7</c:v>
                </c:pt>
                <c:pt idx="7025">
                  <c:v>7.4081471382090365E-7</c:v>
                </c:pt>
                <c:pt idx="7026">
                  <c:v>7.4055857735257295E-7</c:v>
                </c:pt>
                <c:pt idx="7027">
                  <c:v>7.4030236588350241E-7</c:v>
                </c:pt>
                <c:pt idx="7028">
                  <c:v>7.4004607951649039E-7</c:v>
                </c:pt>
                <c:pt idx="7029">
                  <c:v>7.3978971834526457E-7</c:v>
                </c:pt>
                <c:pt idx="7030">
                  <c:v>7.395332824693831E-7</c:v>
                </c:pt>
                <c:pt idx="7031">
                  <c:v>7.3927677198516134E-7</c:v>
                </c:pt>
                <c:pt idx="7032">
                  <c:v>7.3902018699397791E-7</c:v>
                </c:pt>
                <c:pt idx="7033">
                  <c:v>7.3876352759072402E-7</c:v>
                </c:pt>
                <c:pt idx="7034">
                  <c:v>7.3850679387535315E-7</c:v>
                </c:pt>
                <c:pt idx="7035">
                  <c:v>7.3824998594505502E-7</c:v>
                </c:pt>
                <c:pt idx="7036">
                  <c:v>7.3799310389797725E-7</c:v>
                </c:pt>
                <c:pt idx="7037">
                  <c:v>7.3773614783255682E-7</c:v>
                </c:pt>
                <c:pt idx="7038">
                  <c:v>7.3747911784570881E-7</c:v>
                </c:pt>
                <c:pt idx="7039">
                  <c:v>7.3722201403654495E-7</c:v>
                </c:pt>
                <c:pt idx="7040">
                  <c:v>7.369648365037987E-7</c:v>
                </c:pt>
                <c:pt idx="7041">
                  <c:v>7.3670758534363318E-7</c:v>
                </c:pt>
                <c:pt idx="7042">
                  <c:v>7.3645026065593262E-7</c:v>
                </c:pt>
                <c:pt idx="7043">
                  <c:v>7.3619286253782048E-7</c:v>
                </c:pt>
                <c:pt idx="7044">
                  <c:v>7.3593539108871015E-7</c:v>
                </c:pt>
                <c:pt idx="7045">
                  <c:v>7.3567784640506556E-7</c:v>
                </c:pt>
                <c:pt idx="7046">
                  <c:v>7.3542022858497354E-7</c:v>
                </c:pt>
                <c:pt idx="7047">
                  <c:v>7.3516253772938009E-7</c:v>
                </c:pt>
                <c:pt idx="7048">
                  <c:v>7.3490477393314115E-7</c:v>
                </c:pt>
                <c:pt idx="7049">
                  <c:v>7.3464693729673251E-7</c:v>
                </c:pt>
                <c:pt idx="7050">
                  <c:v>7.3438902791558906E-7</c:v>
                </c:pt>
                <c:pt idx="7051">
                  <c:v>7.3413104589152404E-7</c:v>
                </c:pt>
                <c:pt idx="7052">
                  <c:v>7.3387299131950352E-7</c:v>
                </c:pt>
                <c:pt idx="7053">
                  <c:v>7.3361486430048968E-7</c:v>
                </c:pt>
                <c:pt idx="7054">
                  <c:v>7.3335666492993129E-7</c:v>
                </c:pt>
                <c:pt idx="7055">
                  <c:v>7.3309839330898567E-7</c:v>
                </c:pt>
                <c:pt idx="7056">
                  <c:v>7.3284004953329862E-7</c:v>
                </c:pt>
                <c:pt idx="7057">
                  <c:v>7.3258163370241674E-7</c:v>
                </c:pt>
                <c:pt idx="7058">
                  <c:v>7.3232314591446329E-7</c:v>
                </c:pt>
                <c:pt idx="7059">
                  <c:v>7.3206458626708973E-7</c:v>
                </c:pt>
                <c:pt idx="7060">
                  <c:v>7.318059548593753E-7</c:v>
                </c:pt>
                <c:pt idx="7061">
                  <c:v>7.3154725178840746E-7</c:v>
                </c:pt>
                <c:pt idx="7062">
                  <c:v>7.3128847715365052E-7</c:v>
                </c:pt>
                <c:pt idx="7063">
                  <c:v>7.3102963105314707E-7</c:v>
                </c:pt>
                <c:pt idx="7064">
                  <c:v>7.3077071358617636E-7</c:v>
                </c:pt>
                <c:pt idx="7065">
                  <c:v>7.305117248490779E-7</c:v>
                </c:pt>
                <c:pt idx="7066">
                  <c:v>7.3025266494085163E-7</c:v>
                </c:pt>
                <c:pt idx="7067">
                  <c:v>7.2999353396002549E-7</c:v>
                </c:pt>
                <c:pt idx="7068">
                  <c:v>7.2973433200465561E-7</c:v>
                </c:pt>
                <c:pt idx="7069">
                  <c:v>7.2947505917308516E-7</c:v>
                </c:pt>
                <c:pt idx="7070">
                  <c:v>7.2921571556508202E-7</c:v>
                </c:pt>
                <c:pt idx="7071">
                  <c:v>7.2895630127681345E-7</c:v>
                </c:pt>
                <c:pt idx="7072">
                  <c:v>7.2869681640805219E-7</c:v>
                </c:pt>
                <c:pt idx="7073">
                  <c:v>7.2843726105525592E-7</c:v>
                </c:pt>
                <c:pt idx="7074">
                  <c:v>7.2817763531952809E-7</c:v>
                </c:pt>
                <c:pt idx="7075">
                  <c:v>7.2791793929827843E-7</c:v>
                </c:pt>
                <c:pt idx="7076">
                  <c:v>7.2765817308873044E-7</c:v>
                </c:pt>
                <c:pt idx="7077">
                  <c:v>7.2739833679151927E-7</c:v>
                </c:pt>
                <c:pt idx="7078">
                  <c:v>7.2713843050254725E-7</c:v>
                </c:pt>
                <c:pt idx="7079">
                  <c:v>7.2687845432046566E-7</c:v>
                </c:pt>
                <c:pt idx="7080">
                  <c:v>7.2661840834582071E-7</c:v>
                </c:pt>
                <c:pt idx="7081">
                  <c:v>7.2635829267556325E-7</c:v>
                </c:pt>
                <c:pt idx="7082">
                  <c:v>7.2609810740683685E-7</c:v>
                </c:pt>
                <c:pt idx="7083">
                  <c:v>7.258378526398149E-7</c:v>
                </c:pt>
                <c:pt idx="7084">
                  <c:v>7.2557752847334721E-7</c:v>
                </c:pt>
                <c:pt idx="7085">
                  <c:v>7.2531713500505654E-7</c:v>
                </c:pt>
                <c:pt idx="7086">
                  <c:v>7.250566723344587E-7</c:v>
                </c:pt>
                <c:pt idx="7087">
                  <c:v>7.247961405590859E-7</c:v>
                </c:pt>
                <c:pt idx="7088">
                  <c:v>7.2453553977628406E-7</c:v>
                </c:pt>
                <c:pt idx="7089">
                  <c:v>7.24274870086236E-7</c:v>
                </c:pt>
                <c:pt idx="7090">
                  <c:v>7.2401413158629142E-7</c:v>
                </c:pt>
                <c:pt idx="7091">
                  <c:v>7.2375332437474701E-7</c:v>
                </c:pt>
                <c:pt idx="7092">
                  <c:v>7.2349244855216803E-7</c:v>
                </c:pt>
                <c:pt idx="7093">
                  <c:v>7.2323150421647595E-7</c:v>
                </c:pt>
                <c:pt idx="7094">
                  <c:v>7.2297049146285724E-7</c:v>
                </c:pt>
                <c:pt idx="7095">
                  <c:v>7.2270941039433589E-7</c:v>
                </c:pt>
                <c:pt idx="7096">
                  <c:v>7.2244826110676258E-7</c:v>
                </c:pt>
                <c:pt idx="7097">
                  <c:v>7.2218704369976574E-7</c:v>
                </c:pt>
                <c:pt idx="7098">
                  <c:v>7.2192575827184217E-7</c:v>
                </c:pt>
                <c:pt idx="7099">
                  <c:v>7.2166440491932134E-7</c:v>
                </c:pt>
                <c:pt idx="7100">
                  <c:v>7.2140298374409939E-7</c:v>
                </c:pt>
                <c:pt idx="7101">
                  <c:v>7.211414948433576E-7</c:v>
                </c:pt>
                <c:pt idx="7102">
                  <c:v>7.2087993831541042E-7</c:v>
                </c:pt>
                <c:pt idx="7103">
                  <c:v>7.2061831425942277E-7</c:v>
                </c:pt>
                <c:pt idx="7104">
                  <c:v>7.2035662277154474E-7</c:v>
                </c:pt>
                <c:pt idx="7105">
                  <c:v>7.2009486395405354E-7</c:v>
                </c:pt>
                <c:pt idx="7106">
                  <c:v>7.198330379035732E-7</c:v>
                </c:pt>
                <c:pt idx="7107">
                  <c:v>7.1957114471814333E-7</c:v>
                </c:pt>
                <c:pt idx="7108">
                  <c:v>7.1930918449806491E-7</c:v>
                </c:pt>
                <c:pt idx="7109">
                  <c:v>7.1904715733996745E-7</c:v>
                </c:pt>
                <c:pt idx="7110">
                  <c:v>7.1878506334443634E-7</c:v>
                </c:pt>
                <c:pt idx="7111">
                  <c:v>7.1852290260772766E-7</c:v>
                </c:pt>
                <c:pt idx="7112">
                  <c:v>7.1826067523099323E-7</c:v>
                </c:pt>
                <c:pt idx="7113">
                  <c:v>7.1799838131312627E-7</c:v>
                </c:pt>
                <c:pt idx="7114">
                  <c:v>7.1773602094972895E-7</c:v>
                </c:pt>
                <c:pt idx="7115">
                  <c:v>7.1747359424120274E-7</c:v>
                </c:pt>
                <c:pt idx="7116">
                  <c:v>7.1721110128588021E-7</c:v>
                </c:pt>
                <c:pt idx="7117">
                  <c:v>7.1694854218228327E-7</c:v>
                </c:pt>
                <c:pt idx="7118">
                  <c:v>7.1668591703081475E-7</c:v>
                </c:pt>
                <c:pt idx="7119">
                  <c:v>7.1642322592783608E-7</c:v>
                </c:pt>
                <c:pt idx="7120">
                  <c:v>7.1616046897159071E-7</c:v>
                </c:pt>
                <c:pt idx="7121">
                  <c:v>7.1589764626483187E-7</c:v>
                </c:pt>
                <c:pt idx="7122">
                  <c:v>7.1563475789941607E-7</c:v>
                </c:pt>
                <c:pt idx="7123">
                  <c:v>7.1537180398157286E-7</c:v>
                </c:pt>
                <c:pt idx="7124">
                  <c:v>7.1510878460588503E-7</c:v>
                </c:pt>
                <c:pt idx="7125">
                  <c:v>7.148456998718203E-7</c:v>
                </c:pt>
                <c:pt idx="7126">
                  <c:v>7.145825498765004E-7</c:v>
                </c:pt>
                <c:pt idx="7127">
                  <c:v>7.1431933471986358E-7</c:v>
                </c:pt>
                <c:pt idx="7128">
                  <c:v>7.1405605450222353E-7</c:v>
                </c:pt>
                <c:pt idx="7129">
                  <c:v>7.1379270932060988E-7</c:v>
                </c:pt>
                <c:pt idx="7130">
                  <c:v>7.1352929927346131E-7</c:v>
                </c:pt>
                <c:pt idx="7131">
                  <c:v>7.1326582446099834E-7</c:v>
                </c:pt>
                <c:pt idx="7132">
                  <c:v>7.1300228497912871E-7</c:v>
                </c:pt>
                <c:pt idx="7133">
                  <c:v>7.1273868093023021E-7</c:v>
                </c:pt>
                <c:pt idx="7134">
                  <c:v>7.1247501240918113E-7</c:v>
                </c:pt>
                <c:pt idx="7135">
                  <c:v>7.1221127951873354E-7</c:v>
                </c:pt>
                <c:pt idx="7136">
                  <c:v>7.1194748235442367E-7</c:v>
                </c:pt>
                <c:pt idx="7137">
                  <c:v>7.1168362101741043E-7</c:v>
                </c:pt>
                <c:pt idx="7138">
                  <c:v>7.1141969560444944E-7</c:v>
                </c:pt>
                <c:pt idx="7139">
                  <c:v>7.1115570621463922E-7</c:v>
                </c:pt>
                <c:pt idx="7140">
                  <c:v>7.1089165294820144E-7</c:v>
                </c:pt>
                <c:pt idx="7141">
                  <c:v>7.106275359036723E-7</c:v>
                </c:pt>
                <c:pt idx="7142">
                  <c:v>7.103633551774361E-7</c:v>
                </c:pt>
                <c:pt idx="7143">
                  <c:v>7.1009911087046329E-7</c:v>
                </c:pt>
                <c:pt idx="7144">
                  <c:v>7.0983480308119753E-7</c:v>
                </c:pt>
                <c:pt idx="7145">
                  <c:v>7.0957043190817607E-7</c:v>
                </c:pt>
                <c:pt idx="7146">
                  <c:v>7.0930599745161952E-7</c:v>
                </c:pt>
                <c:pt idx="7147">
                  <c:v>7.0904149980763425E-7</c:v>
                </c:pt>
                <c:pt idx="7148">
                  <c:v>7.0877693907728232E-7</c:v>
                </c:pt>
                <c:pt idx="7149">
                  <c:v>7.0851231535741886E-7</c:v>
                </c:pt>
                <c:pt idx="7150">
                  <c:v>7.0824762874873089E-7</c:v>
                </c:pt>
                <c:pt idx="7151">
                  <c:v>7.0798287934891519E-7</c:v>
                </c:pt>
                <c:pt idx="7152">
                  <c:v>7.077180672573498E-7</c:v>
                </c:pt>
                <c:pt idx="7153">
                  <c:v>7.0745319257238541E-7</c:v>
                </c:pt>
                <c:pt idx="7154">
                  <c:v>7.071882553935864E-7</c:v>
                </c:pt>
                <c:pt idx="7155">
                  <c:v>7.0692325581827611E-7</c:v>
                </c:pt>
                <c:pt idx="7156">
                  <c:v>7.0665819394741865E-7</c:v>
                </c:pt>
                <c:pt idx="7157">
                  <c:v>7.0639306987880365E-7</c:v>
                </c:pt>
                <c:pt idx="7158">
                  <c:v>7.0612788371068757E-7</c:v>
                </c:pt>
                <c:pt idx="7159">
                  <c:v>7.0586263554198004E-7</c:v>
                </c:pt>
                <c:pt idx="7160">
                  <c:v>7.0559732547280246E-7</c:v>
                </c:pt>
                <c:pt idx="7161">
                  <c:v>7.053319536003846E-7</c:v>
                </c:pt>
                <c:pt idx="7162">
                  <c:v>7.0506652002587223E-7</c:v>
                </c:pt>
                <c:pt idx="7163">
                  <c:v>7.0480102484630791E-7</c:v>
                </c:pt>
                <c:pt idx="7164">
                  <c:v>7.0453546816022603E-7</c:v>
                </c:pt>
                <c:pt idx="7165">
                  <c:v>7.0426985006634722E-7</c:v>
                </c:pt>
                <c:pt idx="7166">
                  <c:v>7.0400417066702441E-7</c:v>
                </c:pt>
                <c:pt idx="7167">
                  <c:v>7.0373843005752899E-7</c:v>
                </c:pt>
                <c:pt idx="7168">
                  <c:v>7.034726283366733E-7</c:v>
                </c:pt>
                <c:pt idx="7169">
                  <c:v>7.0320676560531672E-7</c:v>
                </c:pt>
                <c:pt idx="7170">
                  <c:v>7.0294084196189676E-7</c:v>
                </c:pt>
                <c:pt idx="7171">
                  <c:v>7.0267485750429178E-7</c:v>
                </c:pt>
                <c:pt idx="7172">
                  <c:v>7.0240881233261367E-7</c:v>
                </c:pt>
                <c:pt idx="7173">
                  <c:v>7.0214270654566978E-7</c:v>
                </c:pt>
                <c:pt idx="7174">
                  <c:v>7.0187654024124391E-7</c:v>
                </c:pt>
                <c:pt idx="7175">
                  <c:v>7.0161031351721273E-7</c:v>
                </c:pt>
                <c:pt idx="7176">
                  <c:v>7.013440264757297E-7</c:v>
                </c:pt>
                <c:pt idx="7177">
                  <c:v>7.0107767921457587E-7</c:v>
                </c:pt>
                <c:pt idx="7178">
                  <c:v>7.0081127183264751E-7</c:v>
                </c:pt>
                <c:pt idx="7179">
                  <c:v>7.0054480442726005E-7</c:v>
                </c:pt>
                <c:pt idx="7180">
                  <c:v>7.0027827709805208E-7</c:v>
                </c:pt>
                <c:pt idx="7181">
                  <c:v>7.0001168994568213E-7</c:v>
                </c:pt>
                <c:pt idx="7182">
                  <c:v>6.9974504306783471E-7</c:v>
                </c:pt>
                <c:pt idx="7183">
                  <c:v>6.994783365625652E-7</c:v>
                </c:pt>
                <c:pt idx="7184">
                  <c:v>6.9921157053043549E-7</c:v>
                </c:pt>
                <c:pt idx="7185">
                  <c:v>6.9894474506829213E-7</c:v>
                </c:pt>
                <c:pt idx="7186">
                  <c:v>6.9867786027845724E-7</c:v>
                </c:pt>
                <c:pt idx="7187">
                  <c:v>6.984109162576823E-7</c:v>
                </c:pt>
                <c:pt idx="7188">
                  <c:v>6.9814391310476007E-7</c:v>
                </c:pt>
                <c:pt idx="7189">
                  <c:v>6.9787685091931652E-7</c:v>
                </c:pt>
                <c:pt idx="7190">
                  <c:v>6.9760972979810169E-7</c:v>
                </c:pt>
                <c:pt idx="7191">
                  <c:v>6.9734254984305724E-7</c:v>
                </c:pt>
                <c:pt idx="7192">
                  <c:v>6.9707531115361893E-7</c:v>
                </c:pt>
                <c:pt idx="7193">
                  <c:v>6.9680801382486461E-7</c:v>
                </c:pt>
                <c:pt idx="7194">
                  <c:v>6.9654065796030573E-7</c:v>
                </c:pt>
                <c:pt idx="7195">
                  <c:v>6.9627324365483316E-7</c:v>
                </c:pt>
                <c:pt idx="7196">
                  <c:v>6.9600577100935978E-7</c:v>
                </c:pt>
                <c:pt idx="7197">
                  <c:v>6.9573824012414727E-7</c:v>
                </c:pt>
                <c:pt idx="7198">
                  <c:v>6.9547065109658462E-7</c:v>
                </c:pt>
                <c:pt idx="7199">
                  <c:v>6.9520300402618943E-7</c:v>
                </c:pt>
                <c:pt idx="7200">
                  <c:v>6.9493529901099644E-7</c:v>
                </c:pt>
                <c:pt idx="7201">
                  <c:v>6.9466753615051984E-7</c:v>
                </c:pt>
                <c:pt idx="7202">
                  <c:v>6.9439971554482715E-7</c:v>
                </c:pt>
                <c:pt idx="7203">
                  <c:v>6.94131837290838E-7</c:v>
                </c:pt>
                <c:pt idx="7204">
                  <c:v>6.938639014893563E-7</c:v>
                </c:pt>
                <c:pt idx="7205">
                  <c:v>6.9359590823877869E-7</c:v>
                </c:pt>
                <c:pt idx="7206">
                  <c:v>6.9332785763805492E-7</c:v>
                </c:pt>
                <c:pt idx="7207">
                  <c:v>6.9305974978493164E-7</c:v>
                </c:pt>
                <c:pt idx="7208">
                  <c:v>6.927915847805735E-7</c:v>
                </c:pt>
                <c:pt idx="7209">
                  <c:v>6.925233627230003E-7</c:v>
                </c:pt>
                <c:pt idx="7210">
                  <c:v>6.9225508371161634E-7</c:v>
                </c:pt>
                <c:pt idx="7211">
                  <c:v>6.9198674784563873E-7</c:v>
                </c:pt>
                <c:pt idx="7212">
                  <c:v>6.9171835522271298E-7</c:v>
                </c:pt>
                <c:pt idx="7213">
                  <c:v>6.9144990594288355E-7</c:v>
                </c:pt>
                <c:pt idx="7214">
                  <c:v>6.9118140010563848E-7</c:v>
                </c:pt>
                <c:pt idx="7215">
                  <c:v>6.9091283780843292E-7</c:v>
                </c:pt>
                <c:pt idx="7216">
                  <c:v>6.9064421915038191E-7</c:v>
                </c:pt>
                <c:pt idx="7217">
                  <c:v>6.9037554423318129E-7</c:v>
                </c:pt>
                <c:pt idx="7218">
                  <c:v>6.9010681315280422E-7</c:v>
                </c:pt>
                <c:pt idx="7219">
                  <c:v>6.8983802600946583E-7</c:v>
                </c:pt>
                <c:pt idx="7220">
                  <c:v>6.895691829036545E-7</c:v>
                </c:pt>
                <c:pt idx="7221">
                  <c:v>6.8930028393179975E-7</c:v>
                </c:pt>
                <c:pt idx="7222">
                  <c:v>6.8903132919420118E-7</c:v>
                </c:pt>
                <c:pt idx="7223">
                  <c:v>6.8876231878848283E-7</c:v>
                </c:pt>
                <c:pt idx="7224">
                  <c:v>6.8849325281650539E-7</c:v>
                </c:pt>
                <c:pt idx="7225">
                  <c:v>6.8822413137515111E-7</c:v>
                </c:pt>
                <c:pt idx="7226">
                  <c:v>6.8795495456443236E-7</c:v>
                </c:pt>
                <c:pt idx="7227">
                  <c:v>6.8768572248260918E-7</c:v>
                </c:pt>
                <c:pt idx="7228">
                  <c:v>6.8741643522858389E-7</c:v>
                </c:pt>
                <c:pt idx="7229">
                  <c:v>6.8714709290364915E-7</c:v>
                </c:pt>
                <c:pt idx="7230">
                  <c:v>6.8687769560394066E-7</c:v>
                </c:pt>
                <c:pt idx="7231">
                  <c:v>6.8660824343019338E-7</c:v>
                </c:pt>
                <c:pt idx="7232">
                  <c:v>6.8633873648129895E-7</c:v>
                </c:pt>
                <c:pt idx="7233">
                  <c:v>6.8606917485495077E-7</c:v>
                </c:pt>
                <c:pt idx="7234">
                  <c:v>6.857995586517829E-7</c:v>
                </c:pt>
                <c:pt idx="7235">
                  <c:v>6.8552988796930007E-7</c:v>
                </c:pt>
                <c:pt idx="7236">
                  <c:v>6.8526016290923284E-7</c:v>
                </c:pt>
                <c:pt idx="7237">
                  <c:v>6.8499038356733436E-7</c:v>
                </c:pt>
                <c:pt idx="7238">
                  <c:v>6.8472055004505357E-7</c:v>
                </c:pt>
                <c:pt idx="7239">
                  <c:v>6.8445066244052768E-7</c:v>
                </c:pt>
                <c:pt idx="7240">
                  <c:v>6.8418072085308584E-7</c:v>
                </c:pt>
                <c:pt idx="7241">
                  <c:v>6.8391072538214587E-7</c:v>
                </c:pt>
                <c:pt idx="7242">
                  <c:v>6.836406761252863E-7</c:v>
                </c:pt>
                <c:pt idx="7243">
                  <c:v>6.8337057318219464E-7</c:v>
                </c:pt>
                <c:pt idx="7244">
                  <c:v>6.8310041665292232E-7</c:v>
                </c:pt>
                <c:pt idx="7245">
                  <c:v>6.8283020663650739E-7</c:v>
                </c:pt>
                <c:pt idx="7246">
                  <c:v>6.8255994323024219E-7</c:v>
                </c:pt>
                <c:pt idx="7247">
                  <c:v>6.8228962653554417E-7</c:v>
                </c:pt>
                <c:pt idx="7248">
                  <c:v>6.8201925664786624E-7</c:v>
                </c:pt>
                <c:pt idx="7249">
                  <c:v>6.8174883366953579E-7</c:v>
                </c:pt>
                <c:pt idx="7250">
                  <c:v>6.8147835770067508E-7</c:v>
                </c:pt>
                <c:pt idx="7251">
                  <c:v>6.8120782883663737E-7</c:v>
                </c:pt>
                <c:pt idx="7252">
                  <c:v>6.8093724717863896E-7</c:v>
                </c:pt>
                <c:pt idx="7253">
                  <c:v>6.8066661282532626E-7</c:v>
                </c:pt>
                <c:pt idx="7254">
                  <c:v>6.8039592587662491E-7</c:v>
                </c:pt>
                <c:pt idx="7255">
                  <c:v>6.8012518642952675E-7</c:v>
                </c:pt>
                <c:pt idx="7256">
                  <c:v>6.7985439458385949E-7</c:v>
                </c:pt>
                <c:pt idx="7257">
                  <c:v>6.795835504409111E-7</c:v>
                </c:pt>
                <c:pt idx="7258">
                  <c:v>6.793126540957421E-7</c:v>
                </c:pt>
                <c:pt idx="7259">
                  <c:v>6.7904170565027446E-7</c:v>
                </c:pt>
                <c:pt idx="7260">
                  <c:v>6.7877070520422864E-7</c:v>
                </c:pt>
                <c:pt idx="7261">
                  <c:v>6.7849965285558391E-7</c:v>
                </c:pt>
                <c:pt idx="7262">
                  <c:v>6.7822854870195085E-7</c:v>
                </c:pt>
                <c:pt idx="7263">
                  <c:v>6.7795739284404592E-7</c:v>
                </c:pt>
                <c:pt idx="7264">
                  <c:v>6.7768618538093513E-7</c:v>
                </c:pt>
                <c:pt idx="7265">
                  <c:v>6.7741492640948813E-7</c:v>
                </c:pt>
                <c:pt idx="7266">
                  <c:v>6.7714361603214551E-7</c:v>
                </c:pt>
                <c:pt idx="7267">
                  <c:v>6.7687225434704811E-7</c:v>
                </c:pt>
                <c:pt idx="7268">
                  <c:v>6.7660084145251665E-7</c:v>
                </c:pt>
                <c:pt idx="7269">
                  <c:v>6.7632937744769051E-7</c:v>
                </c:pt>
                <c:pt idx="7270">
                  <c:v>6.7605786243106587E-7</c:v>
                </c:pt>
                <c:pt idx="7271">
                  <c:v>6.7578629650223093E-7</c:v>
                </c:pt>
                <c:pt idx="7272">
                  <c:v>6.7551467975958338E-7</c:v>
                </c:pt>
                <c:pt idx="7273">
                  <c:v>6.7524301230334216E-7</c:v>
                </c:pt>
                <c:pt idx="7274">
                  <c:v>6.7497129423262664E-7</c:v>
                </c:pt>
                <c:pt idx="7275">
                  <c:v>6.7469952564719061E-7</c:v>
                </c:pt>
                <c:pt idx="7276">
                  <c:v>6.7442770664286294E-7</c:v>
                </c:pt>
                <c:pt idx="7277">
                  <c:v>6.7415583732166937E-7</c:v>
                </c:pt>
                <c:pt idx="7278">
                  <c:v>6.7388391778253088E-7</c:v>
                </c:pt>
                <c:pt idx="7279">
                  <c:v>6.7361194812235966E-7</c:v>
                </c:pt>
                <c:pt idx="7280">
                  <c:v>6.7333992844307602E-7</c:v>
                </c:pt>
                <c:pt idx="7281">
                  <c:v>6.7306785884285955E-7</c:v>
                </c:pt>
                <c:pt idx="7282">
                  <c:v>6.7279573941852029E-7</c:v>
                </c:pt>
                <c:pt idx="7283">
                  <c:v>6.72523570270872E-7</c:v>
                </c:pt>
                <c:pt idx="7284">
                  <c:v>6.7225135149972141E-7</c:v>
                </c:pt>
                <c:pt idx="7285">
                  <c:v>6.7197908320223115E-7</c:v>
                </c:pt>
                <c:pt idx="7286">
                  <c:v>6.7170676547965564E-7</c:v>
                </c:pt>
                <c:pt idx="7287">
                  <c:v>6.7143439842914944E-7</c:v>
                </c:pt>
                <c:pt idx="7288">
                  <c:v>6.7116198215186631E-7</c:v>
                </c:pt>
                <c:pt idx="7289">
                  <c:v>6.708895167444979E-7</c:v>
                </c:pt>
                <c:pt idx="7290">
                  <c:v>6.7061700230718839E-7</c:v>
                </c:pt>
                <c:pt idx="7291">
                  <c:v>6.7034443893962202E-7</c:v>
                </c:pt>
                <c:pt idx="7292">
                  <c:v>6.7007182673838829E-7</c:v>
                </c:pt>
                <c:pt idx="7293">
                  <c:v>6.697991658072519E-7</c:v>
                </c:pt>
                <c:pt idx="7294">
                  <c:v>6.6952645624052183E-7</c:v>
                </c:pt>
                <c:pt idx="7295">
                  <c:v>6.692536981396813E-7</c:v>
                </c:pt>
                <c:pt idx="7296">
                  <c:v>6.6898089160266553E-7</c:v>
                </c:pt>
                <c:pt idx="7297">
                  <c:v>6.6870803673031126E-7</c:v>
                </c:pt>
                <c:pt idx="7298">
                  <c:v>6.6843513361891056E-7</c:v>
                </c:pt>
                <c:pt idx="7299">
                  <c:v>6.6816218237047045E-7</c:v>
                </c:pt>
                <c:pt idx="7300">
                  <c:v>6.6788918308091169E-7</c:v>
                </c:pt>
                <c:pt idx="7301">
                  <c:v>6.6761613585041626E-7</c:v>
                </c:pt>
                <c:pt idx="7302">
                  <c:v>6.6734304078115592E-7</c:v>
                </c:pt>
                <c:pt idx="7303">
                  <c:v>6.6706989796740607E-7</c:v>
                </c:pt>
                <c:pt idx="7304">
                  <c:v>6.6679670751051251E-7</c:v>
                </c:pt>
                <c:pt idx="7305">
                  <c:v>6.6652346951081709E-7</c:v>
                </c:pt>
                <c:pt idx="7306">
                  <c:v>6.662501840653936E-7</c:v>
                </c:pt>
                <c:pt idx="7307">
                  <c:v>6.6597685127375866E-7</c:v>
                </c:pt>
                <c:pt idx="7308">
                  <c:v>6.6570347123352108E-7</c:v>
                </c:pt>
                <c:pt idx="7309">
                  <c:v>6.654300440471765E-7</c:v>
                </c:pt>
                <c:pt idx="7310">
                  <c:v>6.6515656981069344E-7</c:v>
                </c:pt>
                <c:pt idx="7311">
                  <c:v>6.6488304862420187E-7</c:v>
                </c:pt>
                <c:pt idx="7312">
                  <c:v>6.6460948058710197E-7</c:v>
                </c:pt>
                <c:pt idx="7313">
                  <c:v>6.6433586579688798E-7</c:v>
                </c:pt>
                <c:pt idx="7314">
                  <c:v>6.6406220435503114E-7</c:v>
                </c:pt>
                <c:pt idx="7315">
                  <c:v>6.6378849635756828E-7</c:v>
                </c:pt>
                <c:pt idx="7316">
                  <c:v>6.6351474190650205E-7</c:v>
                </c:pt>
                <c:pt idx="7317">
                  <c:v>6.6324094109993975E-7</c:v>
                </c:pt>
                <c:pt idx="7318">
                  <c:v>6.629670940357125E-7</c:v>
                </c:pt>
                <c:pt idx="7319">
                  <c:v>6.6269320081372637E-7</c:v>
                </c:pt>
                <c:pt idx="7320">
                  <c:v>6.6241926153270621E-7</c:v>
                </c:pt>
                <c:pt idx="7321">
                  <c:v>6.6214527629191413E-7</c:v>
                </c:pt>
                <c:pt idx="7322">
                  <c:v>6.6187124519051597E-7</c:v>
                </c:pt>
                <c:pt idx="7323">
                  <c:v>6.6159716832604696E-7</c:v>
                </c:pt>
                <c:pt idx="7324">
                  <c:v>6.6132304580019084E-7</c:v>
                </c:pt>
                <c:pt idx="7325">
                  <c:v>6.6104887770929815E-7</c:v>
                </c:pt>
                <c:pt idx="7326">
                  <c:v>6.6077466415404775E-7</c:v>
                </c:pt>
                <c:pt idx="7327">
                  <c:v>6.6050040523240504E-7</c:v>
                </c:pt>
                <c:pt idx="7328">
                  <c:v>6.6022610104467587E-7</c:v>
                </c:pt>
                <c:pt idx="7329">
                  <c:v>6.5995175168926557E-7</c:v>
                </c:pt>
                <c:pt idx="7330">
                  <c:v>6.5967735726457417E-7</c:v>
                </c:pt>
                <c:pt idx="7331">
                  <c:v>6.5940291786899649E-7</c:v>
                </c:pt>
                <c:pt idx="7332">
                  <c:v>6.5912843360407709E-7</c:v>
                </c:pt>
                <c:pt idx="7333">
                  <c:v>6.5885390456711707E-7</c:v>
                </c:pt>
                <c:pt idx="7334">
                  <c:v>6.585793308556835E-7</c:v>
                </c:pt>
                <c:pt idx="7335">
                  <c:v>6.5830471257058157E-7</c:v>
                </c:pt>
                <c:pt idx="7336">
                  <c:v>6.5803004981125834E-7</c:v>
                </c:pt>
                <c:pt idx="7337">
                  <c:v>6.5775534267616414E-7</c:v>
                </c:pt>
                <c:pt idx="7338">
                  <c:v>6.574805912633839E-7</c:v>
                </c:pt>
                <c:pt idx="7339">
                  <c:v>6.5720579567333708E-7</c:v>
                </c:pt>
                <c:pt idx="7340">
                  <c:v>6.5693095600238722E-7</c:v>
                </c:pt>
                <c:pt idx="7341">
                  <c:v>6.5665607235211159E-7</c:v>
                </c:pt>
                <c:pt idx="7342">
                  <c:v>6.5638114482183104E-7</c:v>
                </c:pt>
                <c:pt idx="7343">
                  <c:v>6.5610617350861153E-7</c:v>
                </c:pt>
                <c:pt idx="7344">
                  <c:v>6.5583115851113301E-7</c:v>
                </c:pt>
                <c:pt idx="7345">
                  <c:v>6.555560999297776E-7</c:v>
                </c:pt>
                <c:pt idx="7346">
                  <c:v>6.5528099786384157E-7</c:v>
                </c:pt>
                <c:pt idx="7347">
                  <c:v>6.5500585240964951E-7</c:v>
                </c:pt>
                <c:pt idx="7348">
                  <c:v>6.5473066367025983E-7</c:v>
                </c:pt>
                <c:pt idx="7349">
                  <c:v>6.5445543174027847E-7</c:v>
                </c:pt>
                <c:pt idx="7350">
                  <c:v>6.54180156721672E-7</c:v>
                </c:pt>
                <c:pt idx="7351">
                  <c:v>6.5390483871280721E-7</c:v>
                </c:pt>
                <c:pt idx="7352">
                  <c:v>6.536294778112373E-7</c:v>
                </c:pt>
                <c:pt idx="7353">
                  <c:v>6.5335407411621516E-7</c:v>
                </c:pt>
                <c:pt idx="7354">
                  <c:v>6.5307862772851252E-7</c:v>
                </c:pt>
                <c:pt idx="7355">
                  <c:v>6.5280313874467703E-7</c:v>
                </c:pt>
                <c:pt idx="7356">
                  <c:v>6.5252760726600507E-7</c:v>
                </c:pt>
                <c:pt idx="7357">
                  <c:v>6.5225203338858414E-7</c:v>
                </c:pt>
                <c:pt idx="7358">
                  <c:v>6.5197641721360749E-7</c:v>
                </c:pt>
                <c:pt idx="7359">
                  <c:v>6.5170075884073625E-7</c:v>
                </c:pt>
                <c:pt idx="7360">
                  <c:v>6.5142505836612964E-7</c:v>
                </c:pt>
                <c:pt idx="7361">
                  <c:v>6.5114931589024281E-7</c:v>
                </c:pt>
                <c:pt idx="7362">
                  <c:v>6.5087353151101519E-7</c:v>
                </c:pt>
                <c:pt idx="7363">
                  <c:v>6.5059770532799234E-7</c:v>
                </c:pt>
                <c:pt idx="7364">
                  <c:v>6.5032183744098108E-7</c:v>
                </c:pt>
                <c:pt idx="7365">
                  <c:v>6.5004592794637929E-7</c:v>
                </c:pt>
                <c:pt idx="7366">
                  <c:v>6.4976997694675535E-7</c:v>
                </c:pt>
                <c:pt idx="7367">
                  <c:v>6.4949398453697302E-7</c:v>
                </c:pt>
                <c:pt idx="7368">
                  <c:v>6.4921795081869119E-7</c:v>
                </c:pt>
                <c:pt idx="7369">
                  <c:v>6.4894187588953506E-7</c:v>
                </c:pt>
                <c:pt idx="7370">
                  <c:v>6.4866575984891232E-7</c:v>
                </c:pt>
                <c:pt idx="7371">
                  <c:v>6.48389602796581E-7</c:v>
                </c:pt>
                <c:pt idx="7372">
                  <c:v>6.4811340483005683E-7</c:v>
                </c:pt>
                <c:pt idx="7373">
                  <c:v>6.4783716604756492E-7</c:v>
                </c:pt>
                <c:pt idx="7374">
                  <c:v>6.4756088654821713E-7</c:v>
                </c:pt>
                <c:pt idx="7375">
                  <c:v>6.4728456643210078E-7</c:v>
                </c:pt>
                <c:pt idx="7376">
                  <c:v>6.470082057978662E-7</c:v>
                </c:pt>
                <c:pt idx="7377">
                  <c:v>6.4673180474344267E-7</c:v>
                </c:pt>
                <c:pt idx="7378">
                  <c:v>6.464553633676458E-7</c:v>
                </c:pt>
                <c:pt idx="7379">
                  <c:v>6.4617888177115838E-7</c:v>
                </c:pt>
                <c:pt idx="7380">
                  <c:v>6.4590236004992509E-7</c:v>
                </c:pt>
                <c:pt idx="7381">
                  <c:v>6.4562579830622009E-7</c:v>
                </c:pt>
                <c:pt idx="7382">
                  <c:v>6.4534919663650994E-7</c:v>
                </c:pt>
                <c:pt idx="7383">
                  <c:v>6.4507255513868274E-7</c:v>
                </c:pt>
                <c:pt idx="7384">
                  <c:v>6.4479587391427541E-7</c:v>
                </c:pt>
                <c:pt idx="7385">
                  <c:v>6.4451915306009101E-7</c:v>
                </c:pt>
                <c:pt idx="7386">
                  <c:v>6.4424239267542254E-7</c:v>
                </c:pt>
                <c:pt idx="7387">
                  <c:v>6.4396559285991125E-7</c:v>
                </c:pt>
                <c:pt idx="7388">
                  <c:v>6.4368875370989486E-7</c:v>
                </c:pt>
                <c:pt idx="7389">
                  <c:v>6.4341187532874094E-7</c:v>
                </c:pt>
                <c:pt idx="7390">
                  <c:v>6.4313495781001189E-7</c:v>
                </c:pt>
                <c:pt idx="7391">
                  <c:v>6.4285800125705886E-7</c:v>
                </c:pt>
                <c:pt idx="7392">
                  <c:v>6.42581005763254E-7</c:v>
                </c:pt>
                <c:pt idx="7393">
                  <c:v>6.4230397143388964E-7</c:v>
                </c:pt>
                <c:pt idx="7394">
                  <c:v>6.4202689836223545E-7</c:v>
                </c:pt>
                <c:pt idx="7395">
                  <c:v>6.4174978665000748E-7</c:v>
                </c:pt>
                <c:pt idx="7396">
                  <c:v>6.4147263639633314E-7</c:v>
                </c:pt>
                <c:pt idx="7397">
                  <c:v>6.4119544769757578E-7</c:v>
                </c:pt>
                <c:pt idx="7398">
                  <c:v>6.4091822065240405E-7</c:v>
                </c:pt>
                <c:pt idx="7399">
                  <c:v>6.4064095536427782E-7</c:v>
                </c:pt>
                <c:pt idx="7400">
                  <c:v>6.4036365192598373E-7</c:v>
                </c:pt>
                <c:pt idx="7401">
                  <c:v>6.4008631043998768E-7</c:v>
                </c:pt>
                <c:pt idx="7402">
                  <c:v>6.3980893100217295E-7</c:v>
                </c:pt>
                <c:pt idx="7403">
                  <c:v>6.3953151371489914E-7</c:v>
                </c:pt>
                <c:pt idx="7404">
                  <c:v>6.3925405867474461E-7</c:v>
                </c:pt>
                <c:pt idx="7405">
                  <c:v>6.3897656597970187E-7</c:v>
                </c:pt>
                <c:pt idx="7406">
                  <c:v>6.3869903573041823E-7</c:v>
                </c:pt>
                <c:pt idx="7407">
                  <c:v>6.3842146802211979E-7</c:v>
                </c:pt>
                <c:pt idx="7408">
                  <c:v>6.3814386295854203E-7</c:v>
                </c:pt>
                <c:pt idx="7409">
                  <c:v>6.3786622063525039E-7</c:v>
                </c:pt>
                <c:pt idx="7410">
                  <c:v>6.3758854114993286E-7</c:v>
                </c:pt>
                <c:pt idx="7411">
                  <c:v>6.37310824603904E-7</c:v>
                </c:pt>
                <c:pt idx="7412">
                  <c:v>6.3703307109474604E-7</c:v>
                </c:pt>
                <c:pt idx="7413">
                  <c:v>6.3675528072021176E-7</c:v>
                </c:pt>
                <c:pt idx="7414">
                  <c:v>6.3647745358150052E-7</c:v>
                </c:pt>
                <c:pt idx="7415">
                  <c:v>6.3619958977457694E-7</c:v>
                </c:pt>
                <c:pt idx="7416">
                  <c:v>6.3592168939876398E-7</c:v>
                </c:pt>
                <c:pt idx="7417">
                  <c:v>6.3564375255452653E-7</c:v>
                </c:pt>
                <c:pt idx="7418">
                  <c:v>6.3536577933736384E-7</c:v>
                </c:pt>
                <c:pt idx="7419">
                  <c:v>6.3508776984781292E-7</c:v>
                </c:pt>
                <c:pt idx="7420">
                  <c:v>6.3480972418480836E-7</c:v>
                </c:pt>
                <c:pt idx="7421">
                  <c:v>6.3453164244665745E-7</c:v>
                </c:pt>
                <c:pt idx="7422">
                  <c:v>6.3425352473139376E-7</c:v>
                </c:pt>
                <c:pt idx="7423">
                  <c:v>6.3397537113828078E-7</c:v>
                </c:pt>
                <c:pt idx="7424">
                  <c:v>6.3369718176595433E-7</c:v>
                </c:pt>
                <c:pt idx="7425">
                  <c:v>6.3341895671242331E-7</c:v>
                </c:pt>
                <c:pt idx="7426">
                  <c:v>6.3314069607630692E-7</c:v>
                </c:pt>
                <c:pt idx="7427">
                  <c:v>6.3286239995701084E-7</c:v>
                </c:pt>
                <c:pt idx="7428">
                  <c:v>6.3258406845145893E-7</c:v>
                </c:pt>
                <c:pt idx="7429">
                  <c:v>6.3230570166071735E-7</c:v>
                </c:pt>
                <c:pt idx="7430">
                  <c:v>6.3202729968107513E-7</c:v>
                </c:pt>
                <c:pt idx="7431">
                  <c:v>6.3174886261340361E-7</c:v>
                </c:pt>
                <c:pt idx="7432">
                  <c:v>6.3147039055424019E-7</c:v>
                </c:pt>
                <c:pt idx="7433">
                  <c:v>6.3119188360143869E-7</c:v>
                </c:pt>
                <c:pt idx="7434">
                  <c:v>6.3091334185716566E-7</c:v>
                </c:pt>
                <c:pt idx="7435">
                  <c:v>6.306347654162583E-7</c:v>
                </c:pt>
                <c:pt idx="7436">
                  <c:v>6.3035615437760264E-7</c:v>
                </c:pt>
                <c:pt idx="7437">
                  <c:v>6.3007750884324856E-7</c:v>
                </c:pt>
                <c:pt idx="7438">
                  <c:v>6.2979882890853757E-7</c:v>
                </c:pt>
                <c:pt idx="7439">
                  <c:v>6.295201146732098E-7</c:v>
                </c:pt>
                <c:pt idx="7440">
                  <c:v>6.2924136623382468E-7</c:v>
                </c:pt>
                <c:pt idx="7441">
                  <c:v>6.2896258369080877E-7</c:v>
                </c:pt>
                <c:pt idx="7442">
                  <c:v>6.2868376714237734E-7</c:v>
                </c:pt>
                <c:pt idx="7443">
                  <c:v>6.2840491668744075E-7</c:v>
                </c:pt>
                <c:pt idx="7444">
                  <c:v>6.2812603242366847E-7</c:v>
                </c:pt>
                <c:pt idx="7445">
                  <c:v>6.2784711445083272E-7</c:v>
                </c:pt>
                <c:pt idx="7446">
                  <c:v>6.2756816286500164E-7</c:v>
                </c:pt>
                <c:pt idx="7447">
                  <c:v>6.2728917776575371E-7</c:v>
                </c:pt>
                <c:pt idx="7448">
                  <c:v>6.2701015925283319E-7</c:v>
                </c:pt>
                <c:pt idx="7449">
                  <c:v>6.2673110742237038E-7</c:v>
                </c:pt>
                <c:pt idx="7450">
                  <c:v>6.2645202237584882E-7</c:v>
                </c:pt>
                <c:pt idx="7451">
                  <c:v>6.2617290420823892E-7</c:v>
                </c:pt>
                <c:pt idx="7452">
                  <c:v>6.2589375302038979E-7</c:v>
                </c:pt>
                <c:pt idx="7453">
                  <c:v>6.2561456891050483E-7</c:v>
                </c:pt>
                <c:pt idx="7454">
                  <c:v>6.2533535197756844E-7</c:v>
                </c:pt>
                <c:pt idx="7455">
                  <c:v>6.2505610231713206E-7</c:v>
                </c:pt>
                <c:pt idx="7456">
                  <c:v>6.2477682002956676E-7</c:v>
                </c:pt>
                <c:pt idx="7457">
                  <c:v>6.2449750521470619E-7</c:v>
                </c:pt>
                <c:pt idx="7458">
                  <c:v>6.2421815796798734E-7</c:v>
                </c:pt>
                <c:pt idx="7459">
                  <c:v>6.2393877838887476E-7</c:v>
                </c:pt>
                <c:pt idx="7460">
                  <c:v>6.2365936657734839E-7</c:v>
                </c:pt>
                <c:pt idx="7461">
                  <c:v>6.2337992263109825E-7</c:v>
                </c:pt>
                <c:pt idx="7462">
                  <c:v>6.2310044664631572E-7</c:v>
                </c:pt>
                <c:pt idx="7463">
                  <c:v>6.2282093872295197E-7</c:v>
                </c:pt>
                <c:pt idx="7464">
                  <c:v>6.2254139896085957E-7</c:v>
                </c:pt>
                <c:pt idx="7465">
                  <c:v>6.2226182745488853E-7</c:v>
                </c:pt>
                <c:pt idx="7466">
                  <c:v>6.2198222430732434E-7</c:v>
                </c:pt>
                <c:pt idx="7467">
                  <c:v>6.2170258961282398E-7</c:v>
                </c:pt>
                <c:pt idx="7468">
                  <c:v>6.2142292347225129E-7</c:v>
                </c:pt>
                <c:pt idx="7469">
                  <c:v>6.2114322598348367E-7</c:v>
                </c:pt>
                <c:pt idx="7470">
                  <c:v>6.2086349724456382E-7</c:v>
                </c:pt>
                <c:pt idx="7471">
                  <c:v>6.2058373735387482E-7</c:v>
                </c:pt>
                <c:pt idx="7472">
                  <c:v>6.2030394640917794E-7</c:v>
                </c:pt>
                <c:pt idx="7473">
                  <c:v>6.2002412450813744E-7</c:v>
                </c:pt>
                <c:pt idx="7474">
                  <c:v>6.1974427175050618E-7</c:v>
                </c:pt>
                <c:pt idx="7475">
                  <c:v>6.1946438823567596E-7</c:v>
                </c:pt>
                <c:pt idx="7476">
                  <c:v>6.1918447405761163E-7</c:v>
                </c:pt>
                <c:pt idx="7477">
                  <c:v>6.1890452931935517E-7</c:v>
                </c:pt>
                <c:pt idx="7478">
                  <c:v>6.1862455411625021E-7</c:v>
                </c:pt>
                <c:pt idx="7479">
                  <c:v>6.1834454854695024E-7</c:v>
                </c:pt>
                <c:pt idx="7480">
                  <c:v>6.180645127104479E-7</c:v>
                </c:pt>
                <c:pt idx="7481">
                  <c:v>6.1778444670581175E-7</c:v>
                </c:pt>
                <c:pt idx="7482">
                  <c:v>6.1750435062730172E-7</c:v>
                </c:pt>
                <c:pt idx="7483">
                  <c:v>6.1722422457867818E-7</c:v>
                </c:pt>
                <c:pt idx="7484">
                  <c:v>6.1694406865470454E-7</c:v>
                </c:pt>
                <c:pt idx="7485">
                  <c:v>6.1666388295336292E-7</c:v>
                </c:pt>
                <c:pt idx="7486">
                  <c:v>6.1638366757393278E-7</c:v>
                </c:pt>
                <c:pt idx="7487">
                  <c:v>6.1610342261463701E-7</c:v>
                </c:pt>
                <c:pt idx="7488">
                  <c:v>6.158231481734264E-7</c:v>
                </c:pt>
                <c:pt idx="7489">
                  <c:v>6.1554284434737092E-7</c:v>
                </c:pt>
                <c:pt idx="7490">
                  <c:v>6.152625112364048E-7</c:v>
                </c:pt>
                <c:pt idx="7491">
                  <c:v>6.1498214893905733E-7</c:v>
                </c:pt>
                <c:pt idx="7492">
                  <c:v>6.1470175755080079E-7</c:v>
                </c:pt>
                <c:pt idx="7493">
                  <c:v>6.1442133717145037E-7</c:v>
                </c:pt>
                <c:pt idx="7494">
                  <c:v>6.1414088790011349E-7</c:v>
                </c:pt>
                <c:pt idx="7495">
                  <c:v>6.1386040983327662E-7</c:v>
                </c:pt>
                <c:pt idx="7496">
                  <c:v>6.1357990306872167E-7</c:v>
                </c:pt>
                <c:pt idx="7497">
                  <c:v>6.1329936770587231E-7</c:v>
                </c:pt>
                <c:pt idx="7498">
                  <c:v>6.1301880384301051E-7</c:v>
                </c:pt>
                <c:pt idx="7499">
                  <c:v>6.1273821157684319E-7</c:v>
                </c:pt>
                <c:pt idx="7500">
                  <c:v>6.1245759100632698E-7</c:v>
                </c:pt>
                <c:pt idx="7501">
                  <c:v>6.1217694222858279E-7</c:v>
                </c:pt>
                <c:pt idx="7502">
                  <c:v>6.1189626534367454E-7</c:v>
                </c:pt>
                <c:pt idx="7503">
                  <c:v>6.1161556044826763E-7</c:v>
                </c:pt>
                <c:pt idx="7504">
                  <c:v>6.1133482764040667E-7</c:v>
                </c:pt>
                <c:pt idx="7505">
                  <c:v>6.1105406701864636E-7</c:v>
                </c:pt>
                <c:pt idx="7506">
                  <c:v>6.1077327867918743E-7</c:v>
                </c:pt>
                <c:pt idx="7507">
                  <c:v>6.1049246272238548E-7</c:v>
                </c:pt>
                <c:pt idx="7508">
                  <c:v>6.1021161924520048E-7</c:v>
                </c:pt>
                <c:pt idx="7509">
                  <c:v>6.0993074834727093E-7</c:v>
                </c:pt>
                <c:pt idx="7510">
                  <c:v>6.096498501229346E-7</c:v>
                </c:pt>
                <c:pt idx="7511">
                  <c:v>6.093689246718952E-7</c:v>
                </c:pt>
                <c:pt idx="7512">
                  <c:v>6.0908797209462386E-7</c:v>
                </c:pt>
                <c:pt idx="7513">
                  <c:v>6.0880699248690054E-7</c:v>
                </c:pt>
                <c:pt idx="7514">
                  <c:v>6.0852598594527564E-7</c:v>
                </c:pt>
                <c:pt idx="7515">
                  <c:v>6.0824495257183148E-7</c:v>
                </c:pt>
                <c:pt idx="7516">
                  <c:v>6.0796389245911307E-7</c:v>
                </c:pt>
                <c:pt idx="7517">
                  <c:v>6.0768280570900661E-7</c:v>
                </c:pt>
                <c:pt idx="7518">
                  <c:v>6.0740169241741286E-7</c:v>
                </c:pt>
                <c:pt idx="7519">
                  <c:v>6.0712055268420303E-7</c:v>
                </c:pt>
                <c:pt idx="7520">
                  <c:v>6.068393866052566E-7</c:v>
                </c:pt>
                <c:pt idx="7521">
                  <c:v>6.0655819427964328E-7</c:v>
                </c:pt>
                <c:pt idx="7522">
                  <c:v>6.062769758052101E-7</c:v>
                </c:pt>
                <c:pt idx="7523">
                  <c:v>6.0599573127953366E-7</c:v>
                </c:pt>
                <c:pt idx="7524">
                  <c:v>6.0571446080095723E-7</c:v>
                </c:pt>
                <c:pt idx="7525">
                  <c:v>6.0543316446694849E-7</c:v>
                </c:pt>
                <c:pt idx="7526">
                  <c:v>6.0515184237539584E-7</c:v>
                </c:pt>
                <c:pt idx="7527">
                  <c:v>6.0487049462339955E-7</c:v>
                </c:pt>
                <c:pt idx="7528">
                  <c:v>6.045891213089122E-7</c:v>
                </c:pt>
                <c:pt idx="7529">
                  <c:v>6.0430772253160077E-7</c:v>
                </c:pt>
                <c:pt idx="7530">
                  <c:v>6.0402629838766819E-7</c:v>
                </c:pt>
                <c:pt idx="7531">
                  <c:v>6.0374484897546357E-7</c:v>
                </c:pt>
                <c:pt idx="7532">
                  <c:v>6.0346337439142699E-7</c:v>
                </c:pt>
                <c:pt idx="7533">
                  <c:v>6.0318187473440234E-7</c:v>
                </c:pt>
                <c:pt idx="7534">
                  <c:v>6.029003501033074E-7</c:v>
                </c:pt>
                <c:pt idx="7535">
                  <c:v>6.026188005954095E-7</c:v>
                </c:pt>
                <c:pt idx="7536">
                  <c:v>6.0233722630658641E-7</c:v>
                </c:pt>
                <c:pt idx="7537">
                  <c:v>6.0205562733529047E-7</c:v>
                </c:pt>
                <c:pt idx="7538">
                  <c:v>6.0177400378211458E-7</c:v>
                </c:pt>
                <c:pt idx="7539">
                  <c:v>6.0149235573937145E-7</c:v>
                </c:pt>
                <c:pt idx="7540">
                  <c:v>6.0121068331124666E-7</c:v>
                </c:pt>
                <c:pt idx="7541">
                  <c:v>6.0092898659011721E-7</c:v>
                </c:pt>
                <c:pt idx="7542">
                  <c:v>6.0064726567566722E-7</c:v>
                </c:pt>
                <c:pt idx="7543">
                  <c:v>6.0036552066627662E-7</c:v>
                </c:pt>
                <c:pt idx="7544">
                  <c:v>6.0008375165824901E-7</c:v>
                </c:pt>
                <c:pt idx="7545">
                  <c:v>5.9980195875045655E-7</c:v>
                </c:pt>
                <c:pt idx="7546">
                  <c:v>5.9952014203960975E-7</c:v>
                </c:pt>
                <c:pt idx="7547">
                  <c:v>5.9923830162447042E-7</c:v>
                </c:pt>
                <c:pt idx="7548">
                  <c:v>5.9895643760095225E-7</c:v>
                </c:pt>
                <c:pt idx="7549">
                  <c:v>5.9867455006822256E-7</c:v>
                </c:pt>
                <c:pt idx="7550">
                  <c:v>5.9839263912492015E-7</c:v>
                </c:pt>
                <c:pt idx="7551">
                  <c:v>5.9811070486494834E-7</c:v>
                </c:pt>
                <c:pt idx="7552">
                  <c:v>5.9782874738855435E-7</c:v>
                </c:pt>
                <c:pt idx="7553">
                  <c:v>5.9754676679365348E-7</c:v>
                </c:pt>
                <c:pt idx="7554">
                  <c:v>5.9726476317540312E-7</c:v>
                </c:pt>
                <c:pt idx="7555">
                  <c:v>5.9698273663375441E-7</c:v>
                </c:pt>
                <c:pt idx="7556">
                  <c:v>5.9670068726667169E-7</c:v>
                </c:pt>
                <c:pt idx="7557">
                  <c:v>5.9641861516936307E-7</c:v>
                </c:pt>
                <c:pt idx="7558">
                  <c:v>5.961365204399412E-7</c:v>
                </c:pt>
                <c:pt idx="7559">
                  <c:v>5.9585440317684858E-7</c:v>
                </c:pt>
                <c:pt idx="7560">
                  <c:v>5.9557226347817194E-7</c:v>
                </c:pt>
                <c:pt idx="7561">
                  <c:v>5.9529010143932987E-7</c:v>
                </c:pt>
                <c:pt idx="7562">
                  <c:v>5.950079171598412E-7</c:v>
                </c:pt>
                <c:pt idx="7563">
                  <c:v>5.9472571073724126E-7</c:v>
                </c:pt>
                <c:pt idx="7564">
                  <c:v>5.944434822669985E-7</c:v>
                </c:pt>
                <c:pt idx="7565">
                  <c:v>5.9416123184730965E-7</c:v>
                </c:pt>
                <c:pt idx="7566">
                  <c:v>5.9387895957670032E-7</c:v>
                </c:pt>
                <c:pt idx="7567">
                  <c:v>5.9359666555137323E-7</c:v>
                </c:pt>
                <c:pt idx="7568">
                  <c:v>5.9331434986982878E-7</c:v>
                </c:pt>
                <c:pt idx="7569">
                  <c:v>5.9303201262790336E-7</c:v>
                </c:pt>
                <c:pt idx="7570">
                  <c:v>5.9274965392475613E-7</c:v>
                </c:pt>
                <c:pt idx="7571">
                  <c:v>5.9246727385730991E-7</c:v>
                </c:pt>
                <c:pt idx="7572">
                  <c:v>5.9218487252341532E-7</c:v>
                </c:pt>
                <c:pt idx="7573">
                  <c:v>5.919024500180059E-7</c:v>
                </c:pt>
                <c:pt idx="7574">
                  <c:v>5.916200064412991E-7</c:v>
                </c:pt>
                <c:pt idx="7575">
                  <c:v>5.9133754188999676E-7</c:v>
                </c:pt>
                <c:pt idx="7576">
                  <c:v>5.9105505646044749E-7</c:v>
                </c:pt>
                <c:pt idx="7577">
                  <c:v>5.9077255025052373E-7</c:v>
                </c:pt>
                <c:pt idx="7578">
                  <c:v>5.9049002335654922E-7</c:v>
                </c:pt>
                <c:pt idx="7579">
                  <c:v>5.9020747587773587E-7</c:v>
                </c:pt>
                <c:pt idx="7580">
                  <c:v>5.8992490791046681E-7</c:v>
                </c:pt>
                <c:pt idx="7581">
                  <c:v>5.8964231955358582E-7</c:v>
                </c:pt>
                <c:pt idx="7582">
                  <c:v>5.8935971090148995E-7</c:v>
                </c:pt>
                <c:pt idx="7583">
                  <c:v>5.8907708205325305E-7</c:v>
                </c:pt>
                <c:pt idx="7584">
                  <c:v>5.8879443310486734E-7</c:v>
                </c:pt>
                <c:pt idx="7585">
                  <c:v>5.885117641540166E-7</c:v>
                </c:pt>
                <c:pt idx="7586">
                  <c:v>5.8822907529947829E-7</c:v>
                </c:pt>
                <c:pt idx="7587">
                  <c:v>5.8794636663746161E-7</c:v>
                </c:pt>
                <c:pt idx="7588">
                  <c:v>5.8766363826441893E-7</c:v>
                </c:pt>
                <c:pt idx="7589">
                  <c:v>5.8738089027951305E-7</c:v>
                </c:pt>
                <c:pt idx="7590">
                  <c:v>5.8709812277857439E-7</c:v>
                </c:pt>
                <c:pt idx="7591">
                  <c:v>5.86815335856826E-7</c:v>
                </c:pt>
                <c:pt idx="7592">
                  <c:v>5.8653252961492163E-7</c:v>
                </c:pt>
                <c:pt idx="7593">
                  <c:v>5.8624970414763285E-7</c:v>
                </c:pt>
                <c:pt idx="7594">
                  <c:v>5.8596685955473473E-7</c:v>
                </c:pt>
                <c:pt idx="7595">
                  <c:v>5.8568399593029388E-7</c:v>
                </c:pt>
                <c:pt idx="7596">
                  <c:v>5.8540111337210396E-7</c:v>
                </c:pt>
                <c:pt idx="7597">
                  <c:v>5.8511821197964359E-7</c:v>
                </c:pt>
                <c:pt idx="7598">
                  <c:v>5.8483529184728135E-7</c:v>
                </c:pt>
                <c:pt idx="7599">
                  <c:v>5.8455235307336464E-7</c:v>
                </c:pt>
                <c:pt idx="7600">
                  <c:v>5.8426939575495348E-7</c:v>
                </c:pt>
                <c:pt idx="7601">
                  <c:v>5.8398641998883993E-7</c:v>
                </c:pt>
                <c:pt idx="7602">
                  <c:v>5.8370342587231185E-7</c:v>
                </c:pt>
                <c:pt idx="7603">
                  <c:v>5.8342041350162586E-7</c:v>
                </c:pt>
                <c:pt idx="7604">
                  <c:v>5.8313738297523027E-7</c:v>
                </c:pt>
                <c:pt idx="7605">
                  <c:v>5.8285433438893064E-7</c:v>
                </c:pt>
                <c:pt idx="7606">
                  <c:v>5.8257126783962236E-7</c:v>
                </c:pt>
                <c:pt idx="7607">
                  <c:v>5.8228818342520359E-7</c:v>
                </c:pt>
                <c:pt idx="7608">
                  <c:v>5.8200508124296516E-7</c:v>
                </c:pt>
                <c:pt idx="7609">
                  <c:v>5.8172196138857553E-7</c:v>
                </c:pt>
                <c:pt idx="7610">
                  <c:v>5.8143882395963747E-7</c:v>
                </c:pt>
                <c:pt idx="7611">
                  <c:v>5.8115566905373986E-7</c:v>
                </c:pt>
                <c:pt idx="7612">
                  <c:v>5.808724967667647E-7</c:v>
                </c:pt>
                <c:pt idx="7613">
                  <c:v>5.8058930719449672E-7</c:v>
                </c:pt>
                <c:pt idx="7614">
                  <c:v>5.8030610043676796E-7</c:v>
                </c:pt>
                <c:pt idx="7615">
                  <c:v>5.8002287658967314E-7</c:v>
                </c:pt>
                <c:pt idx="7616">
                  <c:v>5.7973963574887149E-7</c:v>
                </c:pt>
                <c:pt idx="7617">
                  <c:v>5.794563780118688E-7</c:v>
                </c:pt>
                <c:pt idx="7618">
                  <c:v>5.7917310347632553E-7</c:v>
                </c:pt>
                <c:pt idx="7619">
                  <c:v>5.7888981223625525E-7</c:v>
                </c:pt>
                <c:pt idx="7620">
                  <c:v>5.7860650439359857E-7</c:v>
                </c:pt>
                <c:pt idx="7621">
                  <c:v>5.7832318003938603E-7</c:v>
                </c:pt>
                <c:pt idx="7622">
                  <c:v>5.7803983927392474E-7</c:v>
                </c:pt>
                <c:pt idx="7623">
                  <c:v>5.7775648219404456E-7</c:v>
                </c:pt>
                <c:pt idx="7624">
                  <c:v>5.7747310889495833E-7</c:v>
                </c:pt>
                <c:pt idx="7625">
                  <c:v>5.7718971947473426E-7</c:v>
                </c:pt>
                <c:pt idx="7626">
                  <c:v>5.7690631403007588E-7</c:v>
                </c:pt>
                <c:pt idx="7627">
                  <c:v>5.7662289265640833E-7</c:v>
                </c:pt>
                <c:pt idx="7628">
                  <c:v>5.7633945545091393E-7</c:v>
                </c:pt>
                <c:pt idx="7629">
                  <c:v>5.7605600251252994E-7</c:v>
                </c:pt>
                <c:pt idx="7630">
                  <c:v>5.757725339352067E-7</c:v>
                </c:pt>
                <c:pt idx="7631">
                  <c:v>5.7548904981608397E-7</c:v>
                </c:pt>
                <c:pt idx="7632">
                  <c:v>5.7520555025329708E-7</c:v>
                </c:pt>
                <c:pt idx="7633">
                  <c:v>5.7492203534193533E-7</c:v>
                </c:pt>
                <c:pt idx="7634">
                  <c:v>5.7463850517968395E-7</c:v>
                </c:pt>
                <c:pt idx="7635">
                  <c:v>5.7435495986370853E-7</c:v>
                </c:pt>
                <c:pt idx="7636">
                  <c:v>5.740713994888883E-7</c:v>
                </c:pt>
                <c:pt idx="7637">
                  <c:v>5.7378782415160386E-7</c:v>
                </c:pt>
                <c:pt idx="7638">
                  <c:v>5.73504233952005E-7</c:v>
                </c:pt>
                <c:pt idx="7639">
                  <c:v>5.7322062898291074E-7</c:v>
                </c:pt>
                <c:pt idx="7640">
                  <c:v>5.729370093436843E-7</c:v>
                </c:pt>
                <c:pt idx="7641">
                  <c:v>5.7265337512846281E-7</c:v>
                </c:pt>
                <c:pt idx="7642">
                  <c:v>5.7236972643523506E-7</c:v>
                </c:pt>
                <c:pt idx="7643">
                  <c:v>5.7208606335794304E-7</c:v>
                </c:pt>
                <c:pt idx="7644">
                  <c:v>5.7180238599849265E-7</c:v>
                </c:pt>
                <c:pt idx="7645">
                  <c:v>5.7151869444953701E-7</c:v>
                </c:pt>
                <c:pt idx="7646">
                  <c:v>5.7123498880757868E-7</c:v>
                </c:pt>
                <c:pt idx="7647">
                  <c:v>5.7095126917069965E-7</c:v>
                </c:pt>
                <c:pt idx="7648">
                  <c:v>5.7066753563444924E-7</c:v>
                </c:pt>
                <c:pt idx="7649">
                  <c:v>5.703837882948666E-7</c:v>
                </c:pt>
                <c:pt idx="7650">
                  <c:v>5.7010002725007191E-7</c:v>
                </c:pt>
                <c:pt idx="7651">
                  <c:v>5.6981625259364369E-7</c:v>
                </c:pt>
                <c:pt idx="7652">
                  <c:v>5.6953246442476218E-7</c:v>
                </c:pt>
                <c:pt idx="7653">
                  <c:v>5.6924866283907201E-7</c:v>
                </c:pt>
                <c:pt idx="7654">
                  <c:v>5.6896484793287364E-7</c:v>
                </c:pt>
                <c:pt idx="7655">
                  <c:v>5.6868101980178331E-7</c:v>
                </c:pt>
                <c:pt idx="7656">
                  <c:v>5.6839717854190496E-7</c:v>
                </c:pt>
                <c:pt idx="7657">
                  <c:v>5.6811332425259206E-7</c:v>
                </c:pt>
                <c:pt idx="7658">
                  <c:v>5.6782945702849484E-7</c:v>
                </c:pt>
                <c:pt idx="7659">
                  <c:v>5.6754557696282851E-7</c:v>
                </c:pt>
                <c:pt idx="7660">
                  <c:v>5.6726168415657317E-7</c:v>
                </c:pt>
                <c:pt idx="7661">
                  <c:v>5.6697777870483729E-7</c:v>
                </c:pt>
                <c:pt idx="7662">
                  <c:v>5.666938607009604E-7</c:v>
                </c:pt>
                <c:pt idx="7663">
                  <c:v>5.664099302444534E-7</c:v>
                </c:pt>
                <c:pt idx="7664">
                  <c:v>5.6612598743063187E-7</c:v>
                </c:pt>
                <c:pt idx="7665">
                  <c:v>5.6584203235705218E-7</c:v>
                </c:pt>
                <c:pt idx="7666">
                  <c:v>5.6555806511607788E-7</c:v>
                </c:pt>
                <c:pt idx="7667">
                  <c:v>5.652740858077407E-7</c:v>
                </c:pt>
                <c:pt idx="7668">
                  <c:v>5.649900945277973E-7</c:v>
                </c:pt>
                <c:pt idx="7669">
                  <c:v>5.6470609137165597E-7</c:v>
                </c:pt>
                <c:pt idx="7670">
                  <c:v>5.6442207643404327E-7</c:v>
                </c:pt>
                <c:pt idx="7671">
                  <c:v>5.6413804981375809E-7</c:v>
                </c:pt>
                <c:pt idx="7672">
                  <c:v>5.6385401160557991E-7</c:v>
                </c:pt>
                <c:pt idx="7673">
                  <c:v>5.6356996190602432E-7</c:v>
                </c:pt>
                <c:pt idx="7674">
                  <c:v>5.6328590081034156E-7</c:v>
                </c:pt>
                <c:pt idx="7675">
                  <c:v>5.6300182841493361E-7</c:v>
                </c:pt>
                <c:pt idx="7676">
                  <c:v>5.6271774481801902E-7</c:v>
                </c:pt>
                <c:pt idx="7677">
                  <c:v>5.6243365011296984E-7</c:v>
                </c:pt>
                <c:pt idx="7678">
                  <c:v>5.621495443966412E-7</c:v>
                </c:pt>
                <c:pt idx="7679">
                  <c:v>5.6186542776620527E-7</c:v>
                </c:pt>
                <c:pt idx="7680">
                  <c:v>5.6158130031723658E-7</c:v>
                </c:pt>
                <c:pt idx="7681">
                  <c:v>5.6129716214404717E-7</c:v>
                </c:pt>
                <c:pt idx="7682">
                  <c:v>5.6101301334592454E-7</c:v>
                </c:pt>
                <c:pt idx="7683">
                  <c:v>5.6072885401465541E-7</c:v>
                </c:pt>
                <c:pt idx="7684">
                  <c:v>5.6044468424907963E-7</c:v>
                </c:pt>
                <c:pt idx="7685">
                  <c:v>5.6016050414477819E-7</c:v>
                </c:pt>
                <c:pt idx="7686">
                  <c:v>5.5987631379847972E-7</c:v>
                </c:pt>
                <c:pt idx="7687">
                  <c:v>5.5959211330498627E-7</c:v>
                </c:pt>
                <c:pt idx="7688">
                  <c:v>5.5930790275999879E-7</c:v>
                </c:pt>
                <c:pt idx="7689">
                  <c:v>5.5902368225961782E-7</c:v>
                </c:pt>
                <c:pt idx="7690">
                  <c:v>5.5873945190001095E-7</c:v>
                </c:pt>
                <c:pt idx="7691">
                  <c:v>5.5845521177815951E-7</c:v>
                </c:pt>
                <c:pt idx="7692">
                  <c:v>5.5817096198795871E-7</c:v>
                </c:pt>
                <c:pt idx="7693">
                  <c:v>5.5788670262569511E-7</c:v>
                </c:pt>
                <c:pt idx="7694">
                  <c:v>5.5760243378929685E-7</c:v>
                </c:pt>
                <c:pt idx="7695">
                  <c:v>5.5731815557103832E-7</c:v>
                </c:pt>
                <c:pt idx="7696">
                  <c:v>5.570338680698933E-7</c:v>
                </c:pt>
                <c:pt idx="7697">
                  <c:v>5.5674957137934893E-7</c:v>
                </c:pt>
                <c:pt idx="7698">
                  <c:v>5.5646526559751682E-7</c:v>
                </c:pt>
                <c:pt idx="7699">
                  <c:v>5.5618095081892988E-7</c:v>
                </c:pt>
                <c:pt idx="7700">
                  <c:v>5.5589662713876844E-7</c:v>
                </c:pt>
                <c:pt idx="7701">
                  <c:v>5.5561229465302518E-7</c:v>
                </c:pt>
                <c:pt idx="7702">
                  <c:v>5.5532795345833829E-7</c:v>
                </c:pt>
                <c:pt idx="7703">
                  <c:v>5.550436036501707E-7</c:v>
                </c:pt>
                <c:pt idx="7704">
                  <c:v>5.5475924532297783E-7</c:v>
                </c:pt>
                <c:pt idx="7705">
                  <c:v>5.5447487857491988E-7</c:v>
                </c:pt>
                <c:pt idx="7706">
                  <c:v>5.5419050349876655E-7</c:v>
                </c:pt>
                <c:pt idx="7707">
                  <c:v>5.539061201919839E-7</c:v>
                </c:pt>
                <c:pt idx="7708">
                  <c:v>5.536217287490463E-7</c:v>
                </c:pt>
                <c:pt idx="7709">
                  <c:v>5.5333732926804681E-7</c:v>
                </c:pt>
                <c:pt idx="7710">
                  <c:v>5.5305292184070217E-7</c:v>
                </c:pt>
                <c:pt idx="7711">
                  <c:v>5.5276850656664124E-7</c:v>
                </c:pt>
                <c:pt idx="7712">
                  <c:v>5.5248408353854034E-7</c:v>
                </c:pt>
                <c:pt idx="7713">
                  <c:v>5.5219965285343534E-7</c:v>
                </c:pt>
                <c:pt idx="7714">
                  <c:v>5.5191521460529216E-7</c:v>
                </c:pt>
                <c:pt idx="7715">
                  <c:v>5.516307688927623E-7</c:v>
                </c:pt>
                <c:pt idx="7716">
                  <c:v>5.5134631580763554E-7</c:v>
                </c:pt>
                <c:pt idx="7717">
                  <c:v>5.5106185544729292E-7</c:v>
                </c:pt>
                <c:pt idx="7718">
                  <c:v>5.5077738790769703E-7</c:v>
                </c:pt>
                <c:pt idx="7719">
                  <c:v>5.5049291328273354E-7</c:v>
                </c:pt>
                <c:pt idx="7720">
                  <c:v>5.5020843167030908E-7</c:v>
                </c:pt>
                <c:pt idx="7721">
                  <c:v>5.4992394316361802E-7</c:v>
                </c:pt>
                <c:pt idx="7722">
                  <c:v>5.4963944785880379E-7</c:v>
                </c:pt>
                <c:pt idx="7723">
                  <c:v>5.4935494585059369E-7</c:v>
                </c:pt>
                <c:pt idx="7724">
                  <c:v>5.4907043723666056E-7</c:v>
                </c:pt>
                <c:pt idx="7725">
                  <c:v>5.4878592210964144E-7</c:v>
                </c:pt>
                <c:pt idx="7726">
                  <c:v>5.4850140056668189E-7</c:v>
                </c:pt>
                <c:pt idx="7727">
                  <c:v>5.4821687270285386E-7</c:v>
                </c:pt>
                <c:pt idx="7728">
                  <c:v>5.4793233861230907E-7</c:v>
                </c:pt>
                <c:pt idx="7729">
                  <c:v>5.4764779839164825E-7</c:v>
                </c:pt>
                <c:pt idx="7730">
                  <c:v>5.4736325213523648E-7</c:v>
                </c:pt>
                <c:pt idx="7731">
                  <c:v>5.4707869994013314E-7</c:v>
                </c:pt>
                <c:pt idx="7732">
                  <c:v>5.4679414189935579E-7</c:v>
                </c:pt>
                <c:pt idx="7733">
                  <c:v>5.4650957810935512E-7</c:v>
                </c:pt>
                <c:pt idx="7734">
                  <c:v>5.4622500866549678E-7</c:v>
                </c:pt>
                <c:pt idx="7735">
                  <c:v>5.4594043366173503E-7</c:v>
                </c:pt>
                <c:pt idx="7736">
                  <c:v>5.45655853196027E-7</c:v>
                </c:pt>
                <c:pt idx="7737">
                  <c:v>5.4537126736016091E-7</c:v>
                </c:pt>
                <c:pt idx="7738">
                  <c:v>5.4508667625074751E-7</c:v>
                </c:pt>
                <c:pt idx="7739">
                  <c:v>5.4480207996364194E-7</c:v>
                </c:pt>
                <c:pt idx="7740">
                  <c:v>5.4451747859468131E-7</c:v>
                </c:pt>
                <c:pt idx="7741">
                  <c:v>5.4423287223591746E-7</c:v>
                </c:pt>
                <c:pt idx="7742">
                  <c:v>5.4394826098552965E-7</c:v>
                </c:pt>
                <c:pt idx="7743">
                  <c:v>5.4366364493807514E-7</c:v>
                </c:pt>
                <c:pt idx="7744">
                  <c:v>5.4337902418613029E-7</c:v>
                </c:pt>
                <c:pt idx="7745">
                  <c:v>5.4309439882888415E-7</c:v>
                </c:pt>
                <c:pt idx="7746">
                  <c:v>5.428097689571615E-7</c:v>
                </c:pt>
                <c:pt idx="7747">
                  <c:v>5.4252513466708927E-7</c:v>
                </c:pt>
                <c:pt idx="7748">
                  <c:v>5.4224049605714721E-7</c:v>
                </c:pt>
                <c:pt idx="7749">
                  <c:v>5.4195585321819305E-7</c:v>
                </c:pt>
                <c:pt idx="7750">
                  <c:v>5.4167120624744499E-7</c:v>
                </c:pt>
                <c:pt idx="7751">
                  <c:v>5.4138655524022294E-7</c:v>
                </c:pt>
                <c:pt idx="7752">
                  <c:v>5.4110190028790894E-7</c:v>
                </c:pt>
                <c:pt idx="7753">
                  <c:v>5.4081724148962786E-7</c:v>
                </c:pt>
                <c:pt idx="7754">
                  <c:v>5.4053257893705526E-7</c:v>
                </c:pt>
                <c:pt idx="7755">
                  <c:v>5.4024791272805413E-7</c:v>
                </c:pt>
                <c:pt idx="7756">
                  <c:v>5.39963242955654E-7</c:v>
                </c:pt>
                <c:pt idx="7757">
                  <c:v>5.3967856971539711E-7</c:v>
                </c:pt>
                <c:pt idx="7758">
                  <c:v>5.3939389310231846E-7</c:v>
                </c:pt>
                <c:pt idx="7759">
                  <c:v>5.39109213209479E-7</c:v>
                </c:pt>
                <c:pt idx="7760">
                  <c:v>5.3882453013399857E-7</c:v>
                </c:pt>
                <c:pt idx="7761">
                  <c:v>5.3853984396996296E-7</c:v>
                </c:pt>
                <c:pt idx="7762">
                  <c:v>5.3825515481241815E-7</c:v>
                </c:pt>
                <c:pt idx="7763">
                  <c:v>5.3797046275476414E-7</c:v>
                </c:pt>
                <c:pt idx="7764">
                  <c:v>5.3768576789290803E-7</c:v>
                </c:pt>
                <c:pt idx="7765">
                  <c:v>5.374010703219245E-7</c:v>
                </c:pt>
                <c:pt idx="7766">
                  <c:v>5.3711637013556836E-7</c:v>
                </c:pt>
                <c:pt idx="7767">
                  <c:v>5.3683166742855387E-7</c:v>
                </c:pt>
                <c:pt idx="7768">
                  <c:v>5.3654696229679724E-7</c:v>
                </c:pt>
                <c:pt idx="7769">
                  <c:v>5.3626225483270013E-7</c:v>
                </c:pt>
                <c:pt idx="7770">
                  <c:v>5.35977545134013E-7</c:v>
                </c:pt>
                <c:pt idx="7771">
                  <c:v>5.3569283329237095E-7</c:v>
                </c:pt>
                <c:pt idx="7772">
                  <c:v>5.3540811940435003E-7</c:v>
                </c:pt>
                <c:pt idx="7773">
                  <c:v>5.3512340356374495E-7</c:v>
                </c:pt>
                <c:pt idx="7774">
                  <c:v>5.3483868586498315E-7</c:v>
                </c:pt>
                <c:pt idx="7775">
                  <c:v>5.3455396640401663E-7</c:v>
                </c:pt>
                <c:pt idx="7776">
                  <c:v>5.3426924527336955E-7</c:v>
                </c:pt>
                <c:pt idx="7777">
                  <c:v>5.3398452256903902E-7</c:v>
                </c:pt>
                <c:pt idx="7778">
                  <c:v>5.3369979838424493E-7</c:v>
                </c:pt>
                <c:pt idx="7779">
                  <c:v>5.3341507281567747E-7</c:v>
                </c:pt>
                <c:pt idx="7780">
                  <c:v>5.3313034595652031E-7</c:v>
                </c:pt>
                <c:pt idx="7781">
                  <c:v>5.3284561789953585E-7</c:v>
                </c:pt>
                <c:pt idx="7782">
                  <c:v>5.325608887417639E-7</c:v>
                </c:pt>
                <c:pt idx="7783">
                  <c:v>5.322761585769839E-7</c:v>
                </c:pt>
                <c:pt idx="7784">
                  <c:v>5.3199142749839077E-7</c:v>
                </c:pt>
                <c:pt idx="7785">
                  <c:v>5.317066956024819E-7</c:v>
                </c:pt>
                <c:pt idx="7786">
                  <c:v>5.3142196298104018E-7</c:v>
                </c:pt>
                <c:pt idx="7787">
                  <c:v>5.3113722973076882E-7</c:v>
                </c:pt>
                <c:pt idx="7788">
                  <c:v>5.3085249594535708E-7</c:v>
                </c:pt>
                <c:pt idx="7789">
                  <c:v>5.3056776171791114E-7</c:v>
                </c:pt>
                <c:pt idx="7790">
                  <c:v>5.3028302714620898E-7</c:v>
                </c:pt>
                <c:pt idx="7791">
                  <c:v>5.2999829231911602E-7</c:v>
                </c:pt>
                <c:pt idx="7792">
                  <c:v>5.2971355733396956E-7</c:v>
                </c:pt>
                <c:pt idx="7793">
                  <c:v>5.294288222866312E-7</c:v>
                </c:pt>
                <c:pt idx="7794">
                  <c:v>5.291440872682585E-7</c:v>
                </c:pt>
                <c:pt idx="7795">
                  <c:v>5.2885935237572642E-7</c:v>
                </c:pt>
                <c:pt idx="7796">
                  <c:v>5.285746177005613E-7</c:v>
                </c:pt>
                <c:pt idx="7797">
                  <c:v>5.2828988333855084E-7</c:v>
                </c:pt>
                <c:pt idx="7798">
                  <c:v>5.280051493845752E-7</c:v>
                </c:pt>
                <c:pt idx="7799">
                  <c:v>5.2772041592970473E-7</c:v>
                </c:pt>
                <c:pt idx="7800">
                  <c:v>5.274356830727349E-7</c:v>
                </c:pt>
                <c:pt idx="7801">
                  <c:v>5.2715095090316811E-7</c:v>
                </c:pt>
                <c:pt idx="7802">
                  <c:v>5.2686621951959918E-7</c:v>
                </c:pt>
                <c:pt idx="7803">
                  <c:v>5.2658148901286553E-7</c:v>
                </c:pt>
                <c:pt idx="7804">
                  <c:v>5.2629675947684984E-7</c:v>
                </c:pt>
                <c:pt idx="7805">
                  <c:v>5.2601203100662448E-7</c:v>
                </c:pt>
                <c:pt idx="7806">
                  <c:v>5.2572730369683965E-7</c:v>
                </c:pt>
                <c:pt idx="7807">
                  <c:v>5.254425776408384E-7</c:v>
                </c:pt>
                <c:pt idx="7808">
                  <c:v>5.2515785293315266E-7</c:v>
                </c:pt>
                <c:pt idx="7809">
                  <c:v>5.2487312966692789E-7</c:v>
                </c:pt>
                <c:pt idx="7810">
                  <c:v>5.2458840793545261E-7</c:v>
                </c:pt>
                <c:pt idx="7811">
                  <c:v>5.2430368783521253E-7</c:v>
                </c:pt>
                <c:pt idx="7812">
                  <c:v>5.2401896945785029E-7</c:v>
                </c:pt>
                <c:pt idx="7813">
                  <c:v>5.2373425289788426E-7</c:v>
                </c:pt>
                <c:pt idx="7814">
                  <c:v>5.234495382499741E-7</c:v>
                </c:pt>
                <c:pt idx="7815">
                  <c:v>5.231648256074751E-7</c:v>
                </c:pt>
                <c:pt idx="7816">
                  <c:v>5.2288011506268041E-7</c:v>
                </c:pt>
                <c:pt idx="7817">
                  <c:v>5.2259540671131724E-7</c:v>
                </c:pt>
                <c:pt idx="7818">
                  <c:v>5.2231070064788822E-7</c:v>
                </c:pt>
                <c:pt idx="7819">
                  <c:v>5.2202599696358754E-7</c:v>
                </c:pt>
                <c:pt idx="7820">
                  <c:v>5.2174129575400395E-7</c:v>
                </c:pt>
                <c:pt idx="7821">
                  <c:v>5.214565971131816E-7</c:v>
                </c:pt>
                <c:pt idx="7822">
                  <c:v>5.2117190113410396E-7</c:v>
                </c:pt>
                <c:pt idx="7823">
                  <c:v>5.2088720791061742E-7</c:v>
                </c:pt>
                <c:pt idx="7824">
                  <c:v>5.2060251753598822E-7</c:v>
                </c:pt>
                <c:pt idx="7825">
                  <c:v>5.2031783010434547E-7</c:v>
                </c:pt>
                <c:pt idx="7826">
                  <c:v>5.2003314571035852E-7</c:v>
                </c:pt>
                <c:pt idx="7827">
                  <c:v>5.1974846444579558E-7</c:v>
                </c:pt>
                <c:pt idx="7828">
                  <c:v>5.1946378640448797E-7</c:v>
                </c:pt>
                <c:pt idx="7829">
                  <c:v>5.1917911168128752E-7</c:v>
                </c:pt>
                <c:pt idx="7830">
                  <c:v>5.1889444036926631E-7</c:v>
                </c:pt>
                <c:pt idx="7831">
                  <c:v>5.1860977256203725E-7</c:v>
                </c:pt>
                <c:pt idx="7832">
                  <c:v>5.1832510835199513E-7</c:v>
                </c:pt>
                <c:pt idx="7833">
                  <c:v>5.1804044783447317E-7</c:v>
                </c:pt>
                <c:pt idx="7834">
                  <c:v>5.1775579110286631E-7</c:v>
                </c:pt>
                <c:pt idx="7835">
                  <c:v>5.1747113824975152E-7</c:v>
                </c:pt>
                <c:pt idx="7836">
                  <c:v>5.1718648936800681E-7</c:v>
                </c:pt>
                <c:pt idx="7837">
                  <c:v>5.1690184455360453E-7</c:v>
                </c:pt>
                <c:pt idx="7838">
                  <c:v>5.1661720389627065E-7</c:v>
                </c:pt>
                <c:pt idx="7839">
                  <c:v>5.163325674937731E-7</c:v>
                </c:pt>
                <c:pt idx="7840">
                  <c:v>5.1604793543484357E-7</c:v>
                </c:pt>
                <c:pt idx="7841">
                  <c:v>5.1576330781808601E-7</c:v>
                </c:pt>
                <c:pt idx="7842">
                  <c:v>5.1547868473283284E-7</c:v>
                </c:pt>
                <c:pt idx="7843">
                  <c:v>5.1519406627302352E-7</c:v>
                </c:pt>
                <c:pt idx="7844">
                  <c:v>5.1490945253297549E-7</c:v>
                </c:pt>
                <c:pt idx="7845">
                  <c:v>5.1462484360539258E-7</c:v>
                </c:pt>
                <c:pt idx="7846">
                  <c:v>5.1434023958471156E-7</c:v>
                </c:pt>
                <c:pt idx="7847">
                  <c:v>5.1405564056319919E-7</c:v>
                </c:pt>
                <c:pt idx="7848">
                  <c:v>5.1377104663286475E-7</c:v>
                </c:pt>
                <c:pt idx="7849">
                  <c:v>5.1348645788983642E-7</c:v>
                </c:pt>
                <c:pt idx="7850">
                  <c:v>5.1320187442600414E-7</c:v>
                </c:pt>
                <c:pt idx="7851">
                  <c:v>5.1291729633347788E-7</c:v>
                </c:pt>
                <c:pt idx="7852">
                  <c:v>5.1263272370593937E-7</c:v>
                </c:pt>
                <c:pt idx="7853">
                  <c:v>5.1234815663840073E-7</c:v>
                </c:pt>
                <c:pt idx="7854">
                  <c:v>5.1206359522156223E-7</c:v>
                </c:pt>
                <c:pt idx="7855">
                  <c:v>5.1177903954960157E-7</c:v>
                </c:pt>
                <c:pt idx="7856">
                  <c:v>5.1149448971627871E-7</c:v>
                </c:pt>
                <c:pt idx="7857">
                  <c:v>5.1120994581311028E-7</c:v>
                </c:pt>
                <c:pt idx="7858">
                  <c:v>5.1092540793468974E-7</c:v>
                </c:pt>
                <c:pt idx="7859">
                  <c:v>5.1064087617336761E-7</c:v>
                </c:pt>
                <c:pt idx="7860">
                  <c:v>5.1035635062155454E-7</c:v>
                </c:pt>
                <c:pt idx="7861">
                  <c:v>5.1007183137283128E-7</c:v>
                </c:pt>
                <c:pt idx="7862">
                  <c:v>5.097873185205203E-7</c:v>
                </c:pt>
                <c:pt idx="7863">
                  <c:v>5.0950281215768597E-7</c:v>
                </c:pt>
                <c:pt idx="7864">
                  <c:v>5.0921831237658012E-7</c:v>
                </c:pt>
                <c:pt idx="7865">
                  <c:v>5.0893381926975244E-7</c:v>
                </c:pt>
                <c:pt idx="7866">
                  <c:v>5.0864933293131622E-7</c:v>
                </c:pt>
                <c:pt idx="7867">
                  <c:v>5.0836485345409728E-7</c:v>
                </c:pt>
                <c:pt idx="7868">
                  <c:v>5.080803809293973E-7</c:v>
                </c:pt>
                <c:pt idx="7869">
                  <c:v>5.0779591545237672E-7</c:v>
                </c:pt>
                <c:pt idx="7870">
                  <c:v>5.0751145711358539E-7</c:v>
                </c:pt>
                <c:pt idx="7871">
                  <c:v>5.0722700600695606E-7</c:v>
                </c:pt>
                <c:pt idx="7872">
                  <c:v>5.0694256222576741E-7</c:v>
                </c:pt>
                <c:pt idx="7873">
                  <c:v>5.0665812586217079E-7</c:v>
                </c:pt>
                <c:pt idx="7874">
                  <c:v>5.0637369700869354E-7</c:v>
                </c:pt>
                <c:pt idx="7875">
                  <c:v>5.0608927575894826E-7</c:v>
                </c:pt>
                <c:pt idx="7876">
                  <c:v>5.0580486220502639E-7</c:v>
                </c:pt>
                <c:pt idx="7877">
                  <c:v>5.0552045643931518E-7</c:v>
                </c:pt>
                <c:pt idx="7878">
                  <c:v>5.0523605855402444E-7</c:v>
                </c:pt>
                <c:pt idx="7879">
                  <c:v>5.0495166864339516E-7</c:v>
                </c:pt>
                <c:pt idx="7880">
                  <c:v>5.0466728679967442E-7</c:v>
                </c:pt>
                <c:pt idx="7881">
                  <c:v>5.0438291311461621E-7</c:v>
                </c:pt>
                <c:pt idx="7882">
                  <c:v>5.0409854768145282E-7</c:v>
                </c:pt>
                <c:pt idx="7883">
                  <c:v>5.0381419059158291E-7</c:v>
                </c:pt>
                <c:pt idx="7884">
                  <c:v>5.0352984193906452E-7</c:v>
                </c:pt>
                <c:pt idx="7885">
                  <c:v>5.0324550181698847E-7</c:v>
                </c:pt>
                <c:pt idx="7886">
                  <c:v>5.0296117031582604E-7</c:v>
                </c:pt>
                <c:pt idx="7887">
                  <c:v>5.0267684752941502E-7</c:v>
                </c:pt>
                <c:pt idx="7888">
                  <c:v>5.0239253354913174E-7</c:v>
                </c:pt>
                <c:pt idx="7889">
                  <c:v>5.0210822846790642E-7</c:v>
                </c:pt>
                <c:pt idx="7890">
                  <c:v>5.0182393237856973E-7</c:v>
                </c:pt>
                <c:pt idx="7891">
                  <c:v>5.0153964537393118E-7</c:v>
                </c:pt>
                <c:pt idx="7892">
                  <c:v>5.0125536754512823E-7</c:v>
                </c:pt>
                <c:pt idx="7893">
                  <c:v>5.0097109898579413E-7</c:v>
                </c:pt>
                <c:pt idx="7894">
                  <c:v>5.0068683978655441E-7</c:v>
                </c:pt>
                <c:pt idx="7895">
                  <c:v>5.0040259004131454E-7</c:v>
                </c:pt>
                <c:pt idx="7896">
                  <c:v>5.0011834984262282E-7</c:v>
                </c:pt>
                <c:pt idx="7897">
                  <c:v>4.9983411928245696E-7</c:v>
                </c:pt>
                <c:pt idx="7898">
                  <c:v>4.9954989845206773E-7</c:v>
                </c:pt>
                <c:pt idx="7899">
                  <c:v>4.9926568744402046E-7</c:v>
                </c:pt>
                <c:pt idx="7900">
                  <c:v>4.9898148635148614E-7</c:v>
                </c:pt>
                <c:pt idx="7901">
                  <c:v>4.9869729526479162E-7</c:v>
                </c:pt>
                <c:pt idx="7902">
                  <c:v>4.9841311427816392E-7</c:v>
                </c:pt>
                <c:pt idx="7903">
                  <c:v>4.9812894348384799E-7</c:v>
                </c:pt>
                <c:pt idx="7904">
                  <c:v>4.9784478297171763E-7</c:v>
                </c:pt>
                <c:pt idx="7905">
                  <c:v>4.9756063283585712E-7</c:v>
                </c:pt>
                <c:pt idx="7906">
                  <c:v>4.9727649316797886E-7</c:v>
                </c:pt>
                <c:pt idx="7907">
                  <c:v>4.9699236406000975E-7</c:v>
                </c:pt>
                <c:pt idx="7908">
                  <c:v>4.9670824560393364E-7</c:v>
                </c:pt>
                <c:pt idx="7909">
                  <c:v>4.9642413789132273E-7</c:v>
                </c:pt>
                <c:pt idx="7910">
                  <c:v>4.9614004101584003E-7</c:v>
                </c:pt>
                <c:pt idx="7911">
                  <c:v>4.9585595506674724E-7</c:v>
                </c:pt>
                <c:pt idx="7912">
                  <c:v>4.955718801393848E-7</c:v>
                </c:pt>
                <c:pt idx="7913">
                  <c:v>4.9528781632273904E-7</c:v>
                </c:pt>
                <c:pt idx="7914">
                  <c:v>4.950037637108559E-7</c:v>
                </c:pt>
                <c:pt idx="7915">
                  <c:v>4.9471972239416538E-7</c:v>
                </c:pt>
                <c:pt idx="7916">
                  <c:v>4.9443569246479574E-7</c:v>
                </c:pt>
                <c:pt idx="7917">
                  <c:v>4.9415167401579028E-7</c:v>
                </c:pt>
                <c:pt idx="7918">
                  <c:v>4.9386766713806295E-7</c:v>
                </c:pt>
                <c:pt idx="7919">
                  <c:v>4.935836719232876E-7</c:v>
                </c:pt>
                <c:pt idx="7920">
                  <c:v>4.9329968846428664E-7</c:v>
                </c:pt>
                <c:pt idx="7921">
                  <c:v>4.9301571685222306E-7</c:v>
                </c:pt>
                <c:pt idx="7922">
                  <c:v>4.9273175717660241E-7</c:v>
                </c:pt>
                <c:pt idx="7923">
                  <c:v>4.9244780953267704E-7</c:v>
                </c:pt>
                <c:pt idx="7924">
                  <c:v>4.921638740126362E-7</c:v>
                </c:pt>
                <c:pt idx="7925">
                  <c:v>4.9187995070467616E-7</c:v>
                </c:pt>
                <c:pt idx="7926">
                  <c:v>4.9159603970258038E-7</c:v>
                </c:pt>
                <c:pt idx="7927">
                  <c:v>4.9131214109730699E-7</c:v>
                </c:pt>
                <c:pt idx="7928">
                  <c:v>4.9102825498173844E-7</c:v>
                </c:pt>
                <c:pt idx="7929">
                  <c:v>4.9074438144538969E-7</c:v>
                </c:pt>
                <c:pt idx="7930">
                  <c:v>4.9046052058148922E-7</c:v>
                </c:pt>
                <c:pt idx="7931">
                  <c:v>4.9017667248199792E-7</c:v>
                </c:pt>
                <c:pt idx="7932">
                  <c:v>4.8989283723652381E-7</c:v>
                </c:pt>
                <c:pt idx="7933">
                  <c:v>4.89609014938928E-7</c:v>
                </c:pt>
                <c:pt idx="7934">
                  <c:v>4.8932520567877618E-7</c:v>
                </c:pt>
                <c:pt idx="7935">
                  <c:v>4.8904140954848694E-7</c:v>
                </c:pt>
                <c:pt idx="7936">
                  <c:v>4.8875762663936991E-7</c:v>
                </c:pt>
                <c:pt idx="7937">
                  <c:v>4.8847385704310095E-7</c:v>
                </c:pt>
                <c:pt idx="7938">
                  <c:v>4.8819010085117899E-7</c:v>
                </c:pt>
                <c:pt idx="7939">
                  <c:v>4.8790635815368513E-7</c:v>
                </c:pt>
                <c:pt idx="7940">
                  <c:v>4.8762262904385908E-7</c:v>
                </c:pt>
                <c:pt idx="7941">
                  <c:v>4.8733891361189363E-7</c:v>
                </c:pt>
                <c:pt idx="7942">
                  <c:v>4.8705521195028596E-7</c:v>
                </c:pt>
                <c:pt idx="7943">
                  <c:v>4.8677152414872139E-7</c:v>
                </c:pt>
                <c:pt idx="7944">
                  <c:v>4.8648785029949824E-7</c:v>
                </c:pt>
                <c:pt idx="7945">
                  <c:v>4.8620419049465946E-7</c:v>
                </c:pt>
                <c:pt idx="7946">
                  <c:v>4.8592054482467759E-7</c:v>
                </c:pt>
                <c:pt idx="7947">
                  <c:v>4.8563691337830199E-7</c:v>
                </c:pt>
                <c:pt idx="7948">
                  <c:v>4.8535329625099199E-7</c:v>
                </c:pt>
                <c:pt idx="7949">
                  <c:v>4.8506969353114375E-7</c:v>
                </c:pt>
                <c:pt idx="7950">
                  <c:v>4.8478610531200479E-7</c:v>
                </c:pt>
                <c:pt idx="7951">
                  <c:v>4.8450253168308861E-7</c:v>
                </c:pt>
                <c:pt idx="7952">
                  <c:v>4.8421897273566554E-7</c:v>
                </c:pt>
                <c:pt idx="7953">
                  <c:v>4.8393542856229701E-7</c:v>
                </c:pt>
                <c:pt idx="7954">
                  <c:v>4.8365189925196851E-7</c:v>
                </c:pt>
                <c:pt idx="7955">
                  <c:v>4.8336838489588471E-7</c:v>
                </c:pt>
                <c:pt idx="7956">
                  <c:v>4.8308488558708001E-7</c:v>
                </c:pt>
                <c:pt idx="7957">
                  <c:v>4.8280140141563256E-7</c:v>
                </c:pt>
                <c:pt idx="7958">
                  <c:v>4.825179324714458E-7</c:v>
                </c:pt>
                <c:pt idx="7959">
                  <c:v>4.8223447884578954E-7</c:v>
                </c:pt>
                <c:pt idx="7960">
                  <c:v>4.8195104063168399E-7</c:v>
                </c:pt>
                <c:pt idx="7961">
                  <c:v>4.8166761791858037E-7</c:v>
                </c:pt>
                <c:pt idx="7962">
                  <c:v>4.8138421079706484E-7</c:v>
                </c:pt>
                <c:pt idx="7963">
                  <c:v>4.8110081935754769E-7</c:v>
                </c:pt>
                <c:pt idx="7964">
                  <c:v>4.8081744369172604E-7</c:v>
                </c:pt>
                <c:pt idx="7965">
                  <c:v>4.8053408389135084E-7</c:v>
                </c:pt>
                <c:pt idx="7966">
                  <c:v>4.8025074004568781E-7</c:v>
                </c:pt>
                <c:pt idx="7967">
                  <c:v>4.7996741224575084E-7</c:v>
                </c:pt>
                <c:pt idx="7968">
                  <c:v>4.796841005838387E-7</c:v>
                </c:pt>
                <c:pt idx="7969">
                  <c:v>4.7940080514807489E-7</c:v>
                </c:pt>
                <c:pt idx="7970">
                  <c:v>4.7911752603132809E-7</c:v>
                </c:pt>
                <c:pt idx="7971">
                  <c:v>4.7883426332413745E-7</c:v>
                </c:pt>
                <c:pt idx="7972">
                  <c:v>4.7855101711602122E-7</c:v>
                </c:pt>
                <c:pt idx="7973">
                  <c:v>4.7826778749831941E-7</c:v>
                </c:pt>
                <c:pt idx="7974">
                  <c:v>4.779845745624255E-7</c:v>
                </c:pt>
                <c:pt idx="7975">
                  <c:v>4.7770137839779125E-7</c:v>
                </c:pt>
                <c:pt idx="7976">
                  <c:v>4.7741819909499784E-7</c:v>
                </c:pt>
                <c:pt idx="7977">
                  <c:v>4.771350367451408E-7</c:v>
                </c:pt>
                <c:pt idx="7978">
                  <c:v>4.7685189143768248E-7</c:v>
                </c:pt>
                <c:pt idx="7979">
                  <c:v>4.7656876326650912E-7</c:v>
                </c:pt>
                <c:pt idx="7980">
                  <c:v>4.762856523177419E-7</c:v>
                </c:pt>
                <c:pt idx="7981">
                  <c:v>4.7600255868483772E-7</c:v>
                </c:pt>
                <c:pt idx="7982">
                  <c:v>4.7571948245670953E-7</c:v>
                </c:pt>
                <c:pt idx="7983">
                  <c:v>4.7543642372408661E-7</c:v>
                </c:pt>
                <c:pt idx="7984">
                  <c:v>4.7515338257836395E-7</c:v>
                </c:pt>
                <c:pt idx="7985">
                  <c:v>4.7487035910976509E-7</c:v>
                </c:pt>
                <c:pt idx="7986">
                  <c:v>4.7458735340657893E-7</c:v>
                </c:pt>
                <c:pt idx="7987">
                  <c:v>4.7430436556181452E-7</c:v>
                </c:pt>
                <c:pt idx="7988">
                  <c:v>4.7402139566402177E-7</c:v>
                </c:pt>
                <c:pt idx="7989">
                  <c:v>4.7373844380516831E-7</c:v>
                </c:pt>
                <c:pt idx="7990">
                  <c:v>4.7345551007398878E-7</c:v>
                </c:pt>
                <c:pt idx="7991">
                  <c:v>4.7317259456164026E-7</c:v>
                </c:pt>
                <c:pt idx="7992">
                  <c:v>4.7288969735688945E-7</c:v>
                </c:pt>
                <c:pt idx="7993">
                  <c:v>4.7260681855229793E-7</c:v>
                </c:pt>
                <c:pt idx="7994">
                  <c:v>4.7232395823681542E-7</c:v>
                </c:pt>
                <c:pt idx="7995">
                  <c:v>4.7204111649944653E-7</c:v>
                </c:pt>
                <c:pt idx="7996">
                  <c:v>4.7175829343130927E-7</c:v>
                </c:pt>
                <c:pt idx="7997">
                  <c:v>4.7147548912319277E-7</c:v>
                </c:pt>
                <c:pt idx="7998">
                  <c:v>4.7119270366555734E-7</c:v>
                </c:pt>
                <c:pt idx="7999">
                  <c:v>4.7090993714731619E-7</c:v>
                </c:pt>
                <c:pt idx="8000">
                  <c:v>4.7062718965766554E-7</c:v>
                </c:pt>
                <c:pt idx="8001">
                  <c:v>4.7034446128852049E-7</c:v>
                </c:pt>
                <c:pt idx="8002">
                  <c:v>4.7006175213017246E-7</c:v>
                </c:pt>
                <c:pt idx="8003">
                  <c:v>4.6977906226931291E-7</c:v>
                </c:pt>
                <c:pt idx="8004">
                  <c:v>4.6949639180014512E-7</c:v>
                </c:pt>
                <c:pt idx="8005">
                  <c:v>4.6921374081022801E-7</c:v>
                </c:pt>
                <c:pt idx="8006">
                  <c:v>4.6893110938884864E-7</c:v>
                </c:pt>
                <c:pt idx="8007">
                  <c:v>4.6864849762709577E-7</c:v>
                </c:pt>
                <c:pt idx="8008">
                  <c:v>4.6836590561489375E-7</c:v>
                </c:pt>
                <c:pt idx="8009">
                  <c:v>4.6808333344214369E-7</c:v>
                </c:pt>
                <c:pt idx="8010">
                  <c:v>4.6780078119857138E-7</c:v>
                </c:pt>
                <c:pt idx="8011">
                  <c:v>4.6751824897372768E-7</c:v>
                </c:pt>
                <c:pt idx="8012">
                  <c:v>4.6723573685607797E-7</c:v>
                </c:pt>
                <c:pt idx="8013">
                  <c:v>4.6695324493816263E-7</c:v>
                </c:pt>
                <c:pt idx="8014">
                  <c:v>4.6667077330748967E-7</c:v>
                </c:pt>
                <c:pt idx="8015">
                  <c:v>4.6638832205420019E-7</c:v>
                </c:pt>
                <c:pt idx="8016">
                  <c:v>4.6610589126924499E-7</c:v>
                </c:pt>
                <c:pt idx="8017">
                  <c:v>4.6582348104021596E-7</c:v>
                </c:pt>
                <c:pt idx="8018">
                  <c:v>4.6554109145869885E-7</c:v>
                </c:pt>
                <c:pt idx="8019">
                  <c:v>4.6525872261360305E-7</c:v>
                </c:pt>
                <c:pt idx="8020">
                  <c:v>4.6497637459305822E-7</c:v>
                </c:pt>
                <c:pt idx="8021">
                  <c:v>4.6469404748918363E-7</c:v>
                </c:pt>
                <c:pt idx="8022">
                  <c:v>4.6441174139006177E-7</c:v>
                </c:pt>
                <c:pt idx="8023">
                  <c:v>4.6412945638564436E-7</c:v>
                </c:pt>
                <c:pt idx="8024">
                  <c:v>4.6384719256336383E-7</c:v>
                </c:pt>
                <c:pt idx="8025">
                  <c:v>4.6356495001584715E-7</c:v>
                </c:pt>
                <c:pt idx="8026">
                  <c:v>4.6328272883146215E-7</c:v>
                </c:pt>
                <c:pt idx="8027">
                  <c:v>4.630005290987054E-7</c:v>
                </c:pt>
                <c:pt idx="8028">
                  <c:v>4.6271835090756129E-7</c:v>
                </c:pt>
                <c:pt idx="8029">
                  <c:v>4.6243619434708399E-7</c:v>
                </c:pt>
                <c:pt idx="8030">
                  <c:v>4.6215405950766284E-7</c:v>
                </c:pt>
                <c:pt idx="8031">
                  <c:v>4.6187194647830406E-7</c:v>
                </c:pt>
                <c:pt idx="8032">
                  <c:v>4.6158985534633107E-7</c:v>
                </c:pt>
                <c:pt idx="8033">
                  <c:v>4.613077862035703E-7</c:v>
                </c:pt>
                <c:pt idx="8034">
                  <c:v>4.6102573913940912E-7</c:v>
                </c:pt>
                <c:pt idx="8035">
                  <c:v>4.6074371423989504E-7</c:v>
                </c:pt>
                <c:pt idx="8036">
                  <c:v>4.604617115978359E-7</c:v>
                </c:pt>
                <c:pt idx="8037">
                  <c:v>4.6017973129991103E-7</c:v>
                </c:pt>
                <c:pt idx="8038">
                  <c:v>4.5989777343654326E-7</c:v>
                </c:pt>
                <c:pt idx="8039">
                  <c:v>4.5961583809790449E-7</c:v>
                </c:pt>
                <c:pt idx="8040">
                  <c:v>4.5933392536955123E-7</c:v>
                </c:pt>
                <c:pt idx="8041">
                  <c:v>4.5905203534386583E-7</c:v>
                </c:pt>
                <c:pt idx="8042">
                  <c:v>4.5877016810944248E-7</c:v>
                </c:pt>
                <c:pt idx="8043">
                  <c:v>4.5848832375334875E-7</c:v>
                </c:pt>
                <c:pt idx="8044">
                  <c:v>4.5820650236676372E-7</c:v>
                </c:pt>
                <c:pt idx="8045">
                  <c:v>4.5792470403648253E-7</c:v>
                </c:pt>
                <c:pt idx="8046">
                  <c:v>4.5764292885468657E-7</c:v>
                </c:pt>
                <c:pt idx="8047">
                  <c:v>4.5736117690797304E-7</c:v>
                </c:pt>
                <c:pt idx="8048">
                  <c:v>4.5707944828479452E-7</c:v>
                </c:pt>
                <c:pt idx="8049">
                  <c:v>4.5679774307598111E-7</c:v>
                </c:pt>
                <c:pt idx="8050">
                  <c:v>4.5651606136873591E-7</c:v>
                </c:pt>
                <c:pt idx="8051">
                  <c:v>4.5623440325316453E-7</c:v>
                </c:pt>
                <c:pt idx="8052">
                  <c:v>4.5595276881709773E-7</c:v>
                </c:pt>
                <c:pt idx="8053">
                  <c:v>4.5567115815021713E-7</c:v>
                </c:pt>
                <c:pt idx="8054">
                  <c:v>4.553895713395567E-7</c:v>
                </c:pt>
                <c:pt idx="8055">
                  <c:v>4.5510800847609787E-7</c:v>
                </c:pt>
                <c:pt idx="8056">
                  <c:v>4.5482646964735092E-7</c:v>
                </c:pt>
                <c:pt idx="8057">
                  <c:v>4.5454495494274954E-7</c:v>
                </c:pt>
                <c:pt idx="8058">
                  <c:v>4.5426346444915797E-7</c:v>
                </c:pt>
                <c:pt idx="8059">
                  <c:v>4.5398199825745798E-7</c:v>
                </c:pt>
                <c:pt idx="8060">
                  <c:v>4.5370055645469025E-7</c:v>
                </c:pt>
                <c:pt idx="8061">
                  <c:v>4.5341913913116257E-7</c:v>
                </c:pt>
                <c:pt idx="8062">
                  <c:v>4.5313774637274682E-7</c:v>
                </c:pt>
                <c:pt idx="8063">
                  <c:v>4.5285637826977659E-7</c:v>
                </c:pt>
                <c:pt idx="8064">
                  <c:v>4.5257503491188659E-7</c:v>
                </c:pt>
                <c:pt idx="8065">
                  <c:v>4.5229371638629654E-7</c:v>
                </c:pt>
                <c:pt idx="8066">
                  <c:v>4.5201242278027789E-7</c:v>
                </c:pt>
                <c:pt idx="8067">
                  <c:v>4.5173115418428778E-7</c:v>
                </c:pt>
                <c:pt idx="8068">
                  <c:v>4.5144991068480271E-7</c:v>
                </c:pt>
                <c:pt idx="8069">
                  <c:v>4.5116869237185668E-7</c:v>
                </c:pt>
                <c:pt idx="8070">
                  <c:v>4.5088749933404069E-7</c:v>
                </c:pt>
                <c:pt idx="8071">
                  <c:v>4.5060633165872843E-7</c:v>
                </c:pt>
                <c:pt idx="8072">
                  <c:v>4.5032518943356832E-7</c:v>
                </c:pt>
                <c:pt idx="8073">
                  <c:v>4.5004407274849392E-7</c:v>
                </c:pt>
                <c:pt idx="8074">
                  <c:v>4.497629816906572E-7</c:v>
                </c:pt>
                <c:pt idx="8075">
                  <c:v>4.4948191634860116E-7</c:v>
                </c:pt>
                <c:pt idx="8076">
                  <c:v>4.4920087681062067E-7</c:v>
                </c:pt>
                <c:pt idx="8077">
                  <c:v>4.4891986316520886E-7</c:v>
                </c:pt>
                <c:pt idx="8078">
                  <c:v>4.486388755003877E-7</c:v>
                </c:pt>
                <c:pt idx="8079">
                  <c:v>4.4835791390408027E-7</c:v>
                </c:pt>
                <c:pt idx="8080">
                  <c:v>4.480769784653E-7</c:v>
                </c:pt>
                <c:pt idx="8081">
                  <c:v>4.4779606927065705E-7</c:v>
                </c:pt>
                <c:pt idx="8082">
                  <c:v>4.4751518640807557E-7</c:v>
                </c:pt>
                <c:pt idx="8083">
                  <c:v>4.4723432996805373E-7</c:v>
                </c:pt>
                <c:pt idx="8084">
                  <c:v>4.4695350003482704E-7</c:v>
                </c:pt>
                <c:pt idx="8085">
                  <c:v>4.4667269670121819E-7</c:v>
                </c:pt>
                <c:pt idx="8086">
                  <c:v>4.4639192005134019E-7</c:v>
                </c:pt>
                <c:pt idx="8087">
                  <c:v>4.4611117017514431E-7</c:v>
                </c:pt>
                <c:pt idx="8088">
                  <c:v>4.4583044715884779E-7</c:v>
                </c:pt>
                <c:pt idx="8089">
                  <c:v>4.4554975109086833E-7</c:v>
                </c:pt>
                <c:pt idx="8090">
                  <c:v>4.4526908206056124E-7</c:v>
                </c:pt>
                <c:pt idx="8091">
                  <c:v>4.4498844015473679E-7</c:v>
                </c:pt>
                <c:pt idx="8092">
                  <c:v>4.4470782546092215E-7</c:v>
                </c:pt>
                <c:pt idx="8093">
                  <c:v>4.4442723806713785E-7</c:v>
                </c:pt>
                <c:pt idx="8094">
                  <c:v>4.4414667806004726E-7</c:v>
                </c:pt>
                <c:pt idx="8095">
                  <c:v>4.4386614553043242E-7</c:v>
                </c:pt>
                <c:pt idx="8096">
                  <c:v>4.4358564056320489E-7</c:v>
                </c:pt>
                <c:pt idx="8097">
                  <c:v>4.4330516324754198E-7</c:v>
                </c:pt>
                <c:pt idx="8098">
                  <c:v>4.4302471367022949E-7</c:v>
                </c:pt>
                <c:pt idx="8099">
                  <c:v>4.4274429191898952E-7</c:v>
                </c:pt>
                <c:pt idx="8100">
                  <c:v>4.4246389808203589E-7</c:v>
                </c:pt>
                <c:pt idx="8101">
                  <c:v>4.4218353224652291E-7</c:v>
                </c:pt>
                <c:pt idx="8102">
                  <c:v>4.4190319450046603E-7</c:v>
                </c:pt>
                <c:pt idx="8103">
                  <c:v>4.4162288493060062E-7</c:v>
                </c:pt>
                <c:pt idx="8104">
                  <c:v>4.413426036256292E-7</c:v>
                </c:pt>
                <c:pt idx="8105">
                  <c:v>4.4106235067186829E-7</c:v>
                </c:pt>
                <c:pt idx="8106">
                  <c:v>4.407821261569373E-7</c:v>
                </c:pt>
                <c:pt idx="8107">
                  <c:v>4.4050193016828286E-7</c:v>
                </c:pt>
                <c:pt idx="8108">
                  <c:v>4.4022176279465211E-7</c:v>
                </c:pt>
                <c:pt idx="8109">
                  <c:v>4.3994162412174619E-7</c:v>
                </c:pt>
                <c:pt idx="8110">
                  <c:v>4.3966151423870283E-7</c:v>
                </c:pt>
                <c:pt idx="8111">
                  <c:v>4.3938143322984871E-7</c:v>
                </c:pt>
                <c:pt idx="8112">
                  <c:v>4.3910138118596305E-7</c:v>
                </c:pt>
                <c:pt idx="8113">
                  <c:v>4.3882135819286772E-7</c:v>
                </c:pt>
                <c:pt idx="8114">
                  <c:v>4.3854136433716976E-7</c:v>
                </c:pt>
                <c:pt idx="8115">
                  <c:v>4.3826139970552519E-7</c:v>
                </c:pt>
                <c:pt idx="8116">
                  <c:v>4.3798146438801857E-7</c:v>
                </c:pt>
                <c:pt idx="8117">
                  <c:v>4.3770155846853537E-7</c:v>
                </c:pt>
                <c:pt idx="8118">
                  <c:v>4.3742168203703442E-7</c:v>
                </c:pt>
                <c:pt idx="8119">
                  <c:v>4.3714183517918796E-7</c:v>
                </c:pt>
                <c:pt idx="8120">
                  <c:v>4.3686201798218549E-7</c:v>
                </c:pt>
                <c:pt idx="8121">
                  <c:v>4.3658223053363113E-7</c:v>
                </c:pt>
                <c:pt idx="8122">
                  <c:v>4.3630247291875592E-7</c:v>
                </c:pt>
                <c:pt idx="8123">
                  <c:v>4.3602274522789958E-7</c:v>
                </c:pt>
                <c:pt idx="8124">
                  <c:v>4.3574304754462937E-7</c:v>
                </c:pt>
                <c:pt idx="8125">
                  <c:v>4.354633799585724E-7</c:v>
                </c:pt>
                <c:pt idx="8126">
                  <c:v>4.3518374255493213E-7</c:v>
                </c:pt>
                <c:pt idx="8127">
                  <c:v>4.349041354215246E-7</c:v>
                </c:pt>
                <c:pt idx="8128">
                  <c:v>4.3462455864489454E-7</c:v>
                </c:pt>
                <c:pt idx="8129">
                  <c:v>4.3434501231222014E-7</c:v>
                </c:pt>
                <c:pt idx="8130">
                  <c:v>4.3406549650948295E-7</c:v>
                </c:pt>
                <c:pt idx="8131">
                  <c:v>4.3378601132483375E-7</c:v>
                </c:pt>
                <c:pt idx="8132">
                  <c:v>4.3350655684442199E-7</c:v>
                </c:pt>
                <c:pt idx="8133">
                  <c:v>4.3322713315495689E-7</c:v>
                </c:pt>
                <c:pt idx="8134">
                  <c:v>4.3294774034326807E-7</c:v>
                </c:pt>
                <c:pt idx="8135">
                  <c:v>4.3266837849462554E-7</c:v>
                </c:pt>
                <c:pt idx="8136">
                  <c:v>4.323890476997506E-7</c:v>
                </c:pt>
                <c:pt idx="8137">
                  <c:v>4.3210974804013815E-7</c:v>
                </c:pt>
                <c:pt idx="8138">
                  <c:v>4.3183047960638328E-7</c:v>
                </c:pt>
                <c:pt idx="8139">
                  <c:v>4.3155124248321544E-7</c:v>
                </c:pt>
                <c:pt idx="8140">
                  <c:v>4.3127203675847586E-7</c:v>
                </c:pt>
                <c:pt idx="8141">
                  <c:v>4.3099286251669812E-7</c:v>
                </c:pt>
                <c:pt idx="8142">
                  <c:v>4.307137198450157E-7</c:v>
                </c:pt>
                <c:pt idx="8143">
                  <c:v>4.3043460883191908E-7</c:v>
                </c:pt>
                <c:pt idx="8144">
                  <c:v>4.30155529562448E-7</c:v>
                </c:pt>
                <c:pt idx="8145">
                  <c:v>4.298764821232194E-7</c:v>
                </c:pt>
                <c:pt idx="8146">
                  <c:v>4.295974665994413E-7</c:v>
                </c:pt>
                <c:pt idx="8147">
                  <c:v>4.2931848307927994E-7</c:v>
                </c:pt>
                <c:pt idx="8148">
                  <c:v>4.2903953164767329E-7</c:v>
                </c:pt>
                <c:pt idx="8149">
                  <c:v>4.2876061239287932E-7</c:v>
                </c:pt>
                <c:pt idx="8150">
                  <c:v>4.2848172540014762E-7</c:v>
                </c:pt>
                <c:pt idx="8151">
                  <c:v>4.2820287075477588E-7</c:v>
                </c:pt>
                <c:pt idx="8152">
                  <c:v>4.2792404854457866E-7</c:v>
                </c:pt>
                <c:pt idx="8153">
                  <c:v>4.276452588536397E-7</c:v>
                </c:pt>
                <c:pt idx="8154">
                  <c:v>4.2736650177189827E-7</c:v>
                </c:pt>
                <c:pt idx="8155">
                  <c:v>4.2708777738229718E-7</c:v>
                </c:pt>
                <c:pt idx="8156">
                  <c:v>4.2680908577152892E-7</c:v>
                </c:pt>
                <c:pt idx="8157">
                  <c:v>4.2653042702625909E-7</c:v>
                </c:pt>
                <c:pt idx="8158">
                  <c:v>4.2625180123406857E-7</c:v>
                </c:pt>
                <c:pt idx="8159">
                  <c:v>4.2597320847700299E-7</c:v>
                </c:pt>
                <c:pt idx="8160">
                  <c:v>4.2569464884512746E-7</c:v>
                </c:pt>
                <c:pt idx="8161">
                  <c:v>4.2541612242275491E-7</c:v>
                </c:pt>
                <c:pt idx="8162">
                  <c:v>4.2513762929685253E-7</c:v>
                </c:pt>
                <c:pt idx="8163">
                  <c:v>4.2485916955146526E-7</c:v>
                </c:pt>
                <c:pt idx="8164">
                  <c:v>4.2458074327358026E-7</c:v>
                </c:pt>
                <c:pt idx="8165">
                  <c:v>4.2430235055066306E-7</c:v>
                </c:pt>
                <c:pt idx="8166">
                  <c:v>4.2402399146509015E-7</c:v>
                </c:pt>
                <c:pt idx="8167">
                  <c:v>4.2374566610579285E-7</c:v>
                </c:pt>
                <c:pt idx="8168">
                  <c:v>4.2346737455805958E-7</c:v>
                </c:pt>
                <c:pt idx="8169">
                  <c:v>4.2318911690643086E-7</c:v>
                </c:pt>
                <c:pt idx="8170">
                  <c:v>4.2291089323787711E-7</c:v>
                </c:pt>
                <c:pt idx="8171">
                  <c:v>4.22632703637825E-7</c:v>
                </c:pt>
                <c:pt idx="8172">
                  <c:v>4.2235454819095352E-7</c:v>
                </c:pt>
                <c:pt idx="8173">
                  <c:v>4.2207642698581144E-7</c:v>
                </c:pt>
                <c:pt idx="8174">
                  <c:v>4.2179834010457209E-7</c:v>
                </c:pt>
                <c:pt idx="8175">
                  <c:v>4.2152028763565774E-7</c:v>
                </c:pt>
                <c:pt idx="8176">
                  <c:v>4.2124226966277671E-7</c:v>
                </c:pt>
                <c:pt idx="8177">
                  <c:v>4.2096428627227844E-7</c:v>
                </c:pt>
                <c:pt idx="8178">
                  <c:v>4.2068633755034075E-7</c:v>
                </c:pt>
                <c:pt idx="8179">
                  <c:v>4.2040842358059443E-7</c:v>
                </c:pt>
                <c:pt idx="8180">
                  <c:v>4.2013054445125162E-7</c:v>
                </c:pt>
                <c:pt idx="8181">
                  <c:v>4.1985270024603416E-7</c:v>
                </c:pt>
                <c:pt idx="8182">
                  <c:v>4.1957489105007759E-7</c:v>
                </c:pt>
                <c:pt idx="8183">
                  <c:v>4.1929711695093564E-7</c:v>
                </c:pt>
                <c:pt idx="8184">
                  <c:v>4.1901937803074224E-7</c:v>
                </c:pt>
                <c:pt idx="8185">
                  <c:v>4.1874167437785932E-7</c:v>
                </c:pt>
                <c:pt idx="8186">
                  <c:v>4.1846400607616523E-7</c:v>
                </c:pt>
                <c:pt idx="8187">
                  <c:v>4.1818637321123656E-7</c:v>
                </c:pt>
                <c:pt idx="8188">
                  <c:v>4.1790877586776134E-7</c:v>
                </c:pt>
                <c:pt idx="8189">
                  <c:v>4.1763121413305646E-7</c:v>
                </c:pt>
                <c:pt idx="8190">
                  <c:v>4.173536880899621E-7</c:v>
                </c:pt>
                <c:pt idx="8191">
                  <c:v>4.1707619782409111E-7</c:v>
                </c:pt>
                <c:pt idx="8192">
                  <c:v>4.1679874342246236E-7</c:v>
                </c:pt>
                <c:pt idx="8193">
                  <c:v>4.1652132496733647E-7</c:v>
                </c:pt>
                <c:pt idx="8194">
                  <c:v>4.1624394254660935E-7</c:v>
                </c:pt>
                <c:pt idx="8195">
                  <c:v>4.1596659624427977E-7</c:v>
                </c:pt>
                <c:pt idx="8196">
                  <c:v>4.1568928614460736E-7</c:v>
                </c:pt>
                <c:pt idx="8197">
                  <c:v>4.1541201233433008E-7</c:v>
                </c:pt>
                <c:pt idx="8198">
                  <c:v>4.1513477489679475E-7</c:v>
                </c:pt>
                <c:pt idx="8199">
                  <c:v>4.1485757391825522E-7</c:v>
                </c:pt>
                <c:pt idx="8200">
                  <c:v>4.1458040948229156E-7</c:v>
                </c:pt>
                <c:pt idx="8201">
                  <c:v>4.1430328167553153E-7</c:v>
                </c:pt>
                <c:pt idx="8202">
                  <c:v>4.1402619058164445E-7</c:v>
                </c:pt>
                <c:pt idx="8203">
                  <c:v>4.1374913628570268E-7</c:v>
                </c:pt>
                <c:pt idx="8204">
                  <c:v>4.1347211887239398E-7</c:v>
                </c:pt>
                <c:pt idx="8205">
                  <c:v>4.1319513842744984E-7</c:v>
                </c:pt>
                <c:pt idx="8206">
                  <c:v>4.1291819503464702E-7</c:v>
                </c:pt>
                <c:pt idx="8207">
                  <c:v>4.1264128877959074E-7</c:v>
                </c:pt>
                <c:pt idx="8208">
                  <c:v>4.1236441974685982E-7</c:v>
                </c:pt>
                <c:pt idx="8209">
                  <c:v>4.1208758802050716E-7</c:v>
                </c:pt>
                <c:pt idx="8210">
                  <c:v>4.1181079368562791E-7</c:v>
                </c:pt>
                <c:pt idx="8211">
                  <c:v>4.1153403682614994E-7</c:v>
                </c:pt>
                <c:pt idx="8212">
                  <c:v>4.1125731752825305E-7</c:v>
                </c:pt>
                <c:pt idx="8213">
                  <c:v>4.1098063587559666E-7</c:v>
                </c:pt>
                <c:pt idx="8214">
                  <c:v>4.1070399195202757E-7</c:v>
                </c:pt>
                <c:pt idx="8215">
                  <c:v>4.1042738584321536E-7</c:v>
                </c:pt>
                <c:pt idx="8216">
                  <c:v>4.1015081763430322E-7</c:v>
                </c:pt>
                <c:pt idx="8217">
                  <c:v>4.0987428740727852E-7</c:v>
                </c:pt>
                <c:pt idx="8218">
                  <c:v>4.0959779524950479E-7</c:v>
                </c:pt>
                <c:pt idx="8219">
                  <c:v>4.093213412438393E-7</c:v>
                </c:pt>
                <c:pt idx="8220">
                  <c:v>4.0904492547396617E-7</c:v>
                </c:pt>
                <c:pt idx="8221">
                  <c:v>4.0876854802574334E-7</c:v>
                </c:pt>
                <c:pt idx="8222">
                  <c:v>4.0849220898386402E-7</c:v>
                </c:pt>
                <c:pt idx="8223">
                  <c:v>4.0821590843001429E-7</c:v>
                </c:pt>
                <c:pt idx="8224">
                  <c:v>4.0793964645074898E-7</c:v>
                </c:pt>
                <c:pt idx="8225">
                  <c:v>4.0766342312947339E-7</c:v>
                </c:pt>
                <c:pt idx="8226">
                  <c:v>4.0738723855225922E-7</c:v>
                </c:pt>
                <c:pt idx="8227">
                  <c:v>4.0711109280118119E-7</c:v>
                </c:pt>
                <c:pt idx="8228">
                  <c:v>4.0683498595920978E-7</c:v>
                </c:pt>
                <c:pt idx="8229">
                  <c:v>4.0655891811367871E-7</c:v>
                </c:pt>
                <c:pt idx="8230">
                  <c:v>4.062828893482098E-7</c:v>
                </c:pt>
                <c:pt idx="8231">
                  <c:v>4.0600689974441707E-7</c:v>
                </c:pt>
                <c:pt idx="8232">
                  <c:v>4.0573094938806277E-7</c:v>
                </c:pt>
                <c:pt idx="8233">
                  <c:v>4.0545503836367728E-7</c:v>
                </c:pt>
                <c:pt idx="8234">
                  <c:v>4.0517916675470267E-7</c:v>
                </c:pt>
                <c:pt idx="8235">
                  <c:v>4.0490333464413002E-7</c:v>
                </c:pt>
                <c:pt idx="8236">
                  <c:v>4.0462754211753722E-7</c:v>
                </c:pt>
                <c:pt idx="8237">
                  <c:v>4.0435178925877775E-7</c:v>
                </c:pt>
                <c:pt idx="8238">
                  <c:v>4.0407607615026593E-7</c:v>
                </c:pt>
                <c:pt idx="8239">
                  <c:v>4.0380040287657749E-7</c:v>
                </c:pt>
                <c:pt idx="8240">
                  <c:v>4.0352476952190665E-7</c:v>
                </c:pt>
                <c:pt idx="8241">
                  <c:v>4.032491761691503E-7</c:v>
                </c:pt>
                <c:pt idx="8242">
                  <c:v>4.0297362290315213E-7</c:v>
                </c:pt>
                <c:pt idx="8243">
                  <c:v>4.0269810980809251E-7</c:v>
                </c:pt>
                <c:pt idx="8244">
                  <c:v>4.0242263696530612E-7</c:v>
                </c:pt>
                <c:pt idx="8245">
                  <c:v>4.0214720446103136E-7</c:v>
                </c:pt>
                <c:pt idx="8246">
                  <c:v>4.0187181237718207E-7</c:v>
                </c:pt>
                <c:pt idx="8247">
                  <c:v>4.0159646079867183E-7</c:v>
                </c:pt>
                <c:pt idx="8248">
                  <c:v>4.0132114980932959E-7</c:v>
                </c:pt>
                <c:pt idx="8249">
                  <c:v>4.0104587949063588E-7</c:v>
                </c:pt>
                <c:pt idx="8250">
                  <c:v>4.0077064992727913E-7</c:v>
                </c:pt>
                <c:pt idx="8251">
                  <c:v>4.0049546120391828E-7</c:v>
                </c:pt>
                <c:pt idx="8252">
                  <c:v>4.002203134022328E-7</c:v>
                </c:pt>
                <c:pt idx="8253">
                  <c:v>3.9994520660780845E-7</c:v>
                </c:pt>
                <c:pt idx="8254">
                  <c:v>3.9967014090149739E-7</c:v>
                </c:pt>
                <c:pt idx="8255">
                  <c:v>3.9939511636742506E-7</c:v>
                </c:pt>
                <c:pt idx="8256">
                  <c:v>3.9912013309073988E-7</c:v>
                </c:pt>
                <c:pt idx="8257">
                  <c:v>3.9884519115424594E-7</c:v>
                </c:pt>
                <c:pt idx="8258">
                  <c:v>3.9857029064001899E-7</c:v>
                </c:pt>
                <c:pt idx="8259">
                  <c:v>3.9829543163024858E-7</c:v>
                </c:pt>
                <c:pt idx="8260">
                  <c:v>3.9802061421151023E-7</c:v>
                </c:pt>
                <c:pt idx="8261">
                  <c:v>3.9774583846544547E-7</c:v>
                </c:pt>
                <c:pt idx="8262">
                  <c:v>3.9747110447436974E-7</c:v>
                </c:pt>
                <c:pt idx="8263">
                  <c:v>3.9719641232351036E-7</c:v>
                </c:pt>
                <c:pt idx="8264">
                  <c:v>3.9692176209309731E-7</c:v>
                </c:pt>
                <c:pt idx="8265">
                  <c:v>3.9664715386948948E-7</c:v>
                </c:pt>
                <c:pt idx="8266">
                  <c:v>3.9637258773342122E-7</c:v>
                </c:pt>
                <c:pt idx="8267">
                  <c:v>3.960980637679077E-7</c:v>
                </c:pt>
                <c:pt idx="8268">
                  <c:v>3.9582358205747259E-7</c:v>
                </c:pt>
                <c:pt idx="8269">
                  <c:v>3.9554914268521257E-7</c:v>
                </c:pt>
                <c:pt idx="8270">
                  <c:v>3.9527474573252068E-7</c:v>
                </c:pt>
                <c:pt idx="8271">
                  <c:v>3.9500039128229895E-7</c:v>
                </c:pt>
                <c:pt idx="8272">
                  <c:v>3.9472607941916479E-7</c:v>
                </c:pt>
                <c:pt idx="8273">
                  <c:v>3.9445181022582231E-7</c:v>
                </c:pt>
                <c:pt idx="8274">
                  <c:v>3.9417758378404119E-7</c:v>
                </c:pt>
                <c:pt idx="8275">
                  <c:v>3.9390340017640054E-7</c:v>
                </c:pt>
                <c:pt idx="8276">
                  <c:v>3.936292594871229E-7</c:v>
                </c:pt>
                <c:pt idx="8277">
                  <c:v>3.9335516179740639E-7</c:v>
                </c:pt>
                <c:pt idx="8278">
                  <c:v>3.9308110719155509E-7</c:v>
                </c:pt>
                <c:pt idx="8279">
                  <c:v>3.9280709574980662E-7</c:v>
                </c:pt>
                <c:pt idx="8280">
                  <c:v>3.925331275575904E-7</c:v>
                </c:pt>
                <c:pt idx="8281">
                  <c:v>3.922592026958533E-7</c:v>
                </c:pt>
                <c:pt idx="8282">
                  <c:v>3.9198532124801847E-7</c:v>
                </c:pt>
                <c:pt idx="8283">
                  <c:v>3.9171148329768776E-7</c:v>
                </c:pt>
                <c:pt idx="8284">
                  <c:v>3.9143768892391807E-7</c:v>
                </c:pt>
                <c:pt idx="8285">
                  <c:v>3.9116393821317226E-7</c:v>
                </c:pt>
                <c:pt idx="8286">
                  <c:v>3.9089023124528509E-7</c:v>
                </c:pt>
                <c:pt idx="8287">
                  <c:v>3.9061656810478462E-7</c:v>
                </c:pt>
                <c:pt idx="8288">
                  <c:v>3.9034294887152013E-7</c:v>
                </c:pt>
                <c:pt idx="8289">
                  <c:v>3.9006937362996164E-7</c:v>
                </c:pt>
                <c:pt idx="8290">
                  <c:v>3.8979584246281458E-7</c:v>
                </c:pt>
                <c:pt idx="8291">
                  <c:v>3.8952235545109245E-7</c:v>
                </c:pt>
                <c:pt idx="8292">
                  <c:v>3.8924891267716705E-7</c:v>
                </c:pt>
                <c:pt idx="8293">
                  <c:v>3.8897551422365853E-7</c:v>
                </c:pt>
                <c:pt idx="8294">
                  <c:v>3.887021601727424E-7</c:v>
                </c:pt>
                <c:pt idx="8295">
                  <c:v>3.8842885060774191E-7</c:v>
                </c:pt>
                <c:pt idx="8296">
                  <c:v>3.8815558560945977E-7</c:v>
                </c:pt>
                <c:pt idx="8297">
                  <c:v>3.8788236526026242E-7</c:v>
                </c:pt>
                <c:pt idx="8298">
                  <c:v>3.8760918964207229E-7</c:v>
                </c:pt>
                <c:pt idx="8299">
                  <c:v>3.8733605883809624E-7</c:v>
                </c:pt>
                <c:pt idx="8300">
                  <c:v>3.8706297292964572E-7</c:v>
                </c:pt>
                <c:pt idx="8301">
                  <c:v>3.8678993199979968E-7</c:v>
                </c:pt>
                <c:pt idx="8302">
                  <c:v>3.8651693612939799E-7</c:v>
                </c:pt>
                <c:pt idx="8303">
                  <c:v>3.8624398539966736E-7</c:v>
                </c:pt>
                <c:pt idx="8304">
                  <c:v>3.8597107989408272E-7</c:v>
                </c:pt>
                <c:pt idx="8305">
                  <c:v>3.8569821969519167E-7</c:v>
                </c:pt>
                <c:pt idx="8306">
                  <c:v>3.8542540488241021E-7</c:v>
                </c:pt>
                <c:pt idx="8307">
                  <c:v>3.8515263553905649E-7</c:v>
                </c:pt>
                <c:pt idx="8308">
                  <c:v>3.8487991174731534E-7</c:v>
                </c:pt>
                <c:pt idx="8309">
                  <c:v>3.8460723358954888E-7</c:v>
                </c:pt>
                <c:pt idx="8310">
                  <c:v>3.8433460114588683E-7</c:v>
                </c:pt>
                <c:pt idx="8311">
                  <c:v>3.8406201449870278E-7</c:v>
                </c:pt>
                <c:pt idx="8312">
                  <c:v>3.8378947373006529E-7</c:v>
                </c:pt>
                <c:pt idx="8313">
                  <c:v>3.8351697892105074E-7</c:v>
                </c:pt>
                <c:pt idx="8314">
                  <c:v>3.8324453015476928E-7</c:v>
                </c:pt>
                <c:pt idx="8315">
                  <c:v>3.8297212751045232E-7</c:v>
                </c:pt>
                <c:pt idx="8316">
                  <c:v>3.8269977107238804E-7</c:v>
                </c:pt>
                <c:pt idx="8317">
                  <c:v>3.8242746092002566E-7</c:v>
                </c:pt>
                <c:pt idx="8318">
                  <c:v>3.8215519713649441E-7</c:v>
                </c:pt>
                <c:pt idx="8319">
                  <c:v>3.8188297980139315E-7</c:v>
                </c:pt>
                <c:pt idx="8320">
                  <c:v>3.8161080899676329E-7</c:v>
                </c:pt>
                <c:pt idx="8321">
                  <c:v>3.8133868480578159E-7</c:v>
                </c:pt>
                <c:pt idx="8322">
                  <c:v>3.8106660730940021E-7</c:v>
                </c:pt>
                <c:pt idx="8323">
                  <c:v>3.80794576587378E-7</c:v>
                </c:pt>
                <c:pt idx="8324">
                  <c:v>3.8052259272170696E-7</c:v>
                </c:pt>
                <c:pt idx="8325">
                  <c:v>3.8025065579489656E-7</c:v>
                </c:pt>
                <c:pt idx="8326">
                  <c:v>3.7997876588675632E-7</c:v>
                </c:pt>
                <c:pt idx="8327">
                  <c:v>3.7970692307946298E-7</c:v>
                </c:pt>
                <c:pt idx="8328">
                  <c:v>3.7943512745393165E-7</c:v>
                </c:pt>
                <c:pt idx="8329">
                  <c:v>3.7916337909159559E-7</c:v>
                </c:pt>
                <c:pt idx="8330">
                  <c:v>3.7889167807317494E-7</c:v>
                </c:pt>
                <c:pt idx="8331">
                  <c:v>3.7862002447929287E-7</c:v>
                </c:pt>
                <c:pt idx="8332">
                  <c:v>3.7834841839307048E-7</c:v>
                </c:pt>
                <c:pt idx="8333">
                  <c:v>3.7807685989404703E-7</c:v>
                </c:pt>
                <c:pt idx="8334">
                  <c:v>3.7780534906344047E-7</c:v>
                </c:pt>
                <c:pt idx="8335">
                  <c:v>3.775338859829166E-7</c:v>
                </c:pt>
                <c:pt idx="8336">
                  <c:v>3.772624707333608E-7</c:v>
                </c:pt>
                <c:pt idx="8337">
                  <c:v>3.769911033944703E-7</c:v>
                </c:pt>
                <c:pt idx="8338">
                  <c:v>3.7671978404891288E-7</c:v>
                </c:pt>
                <c:pt idx="8339">
                  <c:v>3.7644851277489678E-7</c:v>
                </c:pt>
                <c:pt idx="8340">
                  <c:v>3.7617728965809471E-7</c:v>
                </c:pt>
                <c:pt idx="8341">
                  <c:v>3.7590611477427316E-7</c:v>
                </c:pt>
                <c:pt idx="8342">
                  <c:v>3.7563498820754565E-7</c:v>
                </c:pt>
                <c:pt idx="8343">
                  <c:v>3.7536391003695805E-7</c:v>
                </c:pt>
                <c:pt idx="8344">
                  <c:v>3.7509288034506484E-7</c:v>
                </c:pt>
                <c:pt idx="8345">
                  <c:v>3.7482189920969833E-7</c:v>
                </c:pt>
                <c:pt idx="8346">
                  <c:v>3.7455096671423701E-7</c:v>
                </c:pt>
                <c:pt idx="8347">
                  <c:v>3.7428008293795052E-7</c:v>
                </c:pt>
                <c:pt idx="8348">
                  <c:v>3.7400924796327204E-7</c:v>
                </c:pt>
                <c:pt idx="8349">
                  <c:v>3.7373846186853015E-7</c:v>
                </c:pt>
                <c:pt idx="8350">
                  <c:v>3.7346772473433386E-7</c:v>
                </c:pt>
                <c:pt idx="8351">
                  <c:v>3.7319703664268665E-7</c:v>
                </c:pt>
                <c:pt idx="8352">
                  <c:v>3.7292639767352629E-7</c:v>
                </c:pt>
                <c:pt idx="8353">
                  <c:v>3.7265580790764269E-7</c:v>
                </c:pt>
                <c:pt idx="8354">
                  <c:v>3.7238526742484705E-7</c:v>
                </c:pt>
                <c:pt idx="8355">
                  <c:v>3.7211477630526033E-7</c:v>
                </c:pt>
                <c:pt idx="8356">
                  <c:v>3.7184433463141142E-7</c:v>
                </c:pt>
                <c:pt idx="8357">
                  <c:v>3.7157394247984077E-7</c:v>
                </c:pt>
                <c:pt idx="8358">
                  <c:v>3.71303599935318E-7</c:v>
                </c:pt>
                <c:pt idx="8359">
                  <c:v>3.7103330707513758E-7</c:v>
                </c:pt>
                <c:pt idx="8360">
                  <c:v>3.7076306397967816E-7</c:v>
                </c:pt>
                <c:pt idx="8361">
                  <c:v>3.7049287073043713E-7</c:v>
                </c:pt>
                <c:pt idx="8362">
                  <c:v>3.7022272740651592E-7</c:v>
                </c:pt>
                <c:pt idx="8363">
                  <c:v>3.6995263408887829E-7</c:v>
                </c:pt>
                <c:pt idx="8364">
                  <c:v>3.6968259085730951E-7</c:v>
                </c:pt>
                <c:pt idx="8365">
                  <c:v>3.6941259779210521E-7</c:v>
                </c:pt>
                <c:pt idx="8366">
                  <c:v>3.6914265497359833E-7</c:v>
                </c:pt>
                <c:pt idx="8367">
                  <c:v>3.6887276248107989E-7</c:v>
                </c:pt>
                <c:pt idx="8368">
                  <c:v>3.6860292039482324E-7</c:v>
                </c:pt>
                <c:pt idx="8369">
                  <c:v>3.6833312879486925E-7</c:v>
                </c:pt>
                <c:pt idx="8370">
                  <c:v>3.6806338776163263E-7</c:v>
                </c:pt>
                <c:pt idx="8371">
                  <c:v>3.6779369737455501E-7</c:v>
                </c:pt>
                <c:pt idx="8372">
                  <c:v>3.6752405771291385E-7</c:v>
                </c:pt>
                <c:pt idx="8373">
                  <c:v>3.6725446885817791E-7</c:v>
                </c:pt>
                <c:pt idx="8374">
                  <c:v>3.6698493088862238E-7</c:v>
                </c:pt>
                <c:pt idx="8375">
                  <c:v>3.6671544388444436E-7</c:v>
                </c:pt>
                <c:pt idx="8376">
                  <c:v>3.6644600792681839E-7</c:v>
                </c:pt>
                <c:pt idx="8377">
                  <c:v>3.6617662309258715E-7</c:v>
                </c:pt>
                <c:pt idx="8378">
                  <c:v>3.6590728946501456E-7</c:v>
                </c:pt>
                <c:pt idx="8379">
                  <c:v>3.6563800711981022E-7</c:v>
                </c:pt>
                <c:pt idx="8380">
                  <c:v>3.653687761397058E-7</c:v>
                </c:pt>
                <c:pt idx="8381">
                  <c:v>3.6509959660357453E-7</c:v>
                </c:pt>
                <c:pt idx="8382">
                  <c:v>3.6483046859046166E-7</c:v>
                </c:pt>
                <c:pt idx="8383">
                  <c:v>3.6456139217991917E-7</c:v>
                </c:pt>
                <c:pt idx="8384">
                  <c:v>3.6429236745187106E-7</c:v>
                </c:pt>
                <c:pt idx="8385">
                  <c:v>3.6402339448627736E-7</c:v>
                </c:pt>
                <c:pt idx="8386">
                  <c:v>3.6375447336152699E-7</c:v>
                </c:pt>
                <c:pt idx="8387">
                  <c:v>3.6348560415785446E-7</c:v>
                </c:pt>
                <c:pt idx="8388">
                  <c:v>3.6321678695285328E-7</c:v>
                </c:pt>
                <c:pt idx="8389">
                  <c:v>3.6294802182843679E-7</c:v>
                </c:pt>
                <c:pt idx="8390">
                  <c:v>3.6267930886307432E-7</c:v>
                </c:pt>
                <c:pt idx="8391">
                  <c:v>3.6241064813493891E-7</c:v>
                </c:pt>
                <c:pt idx="8392">
                  <c:v>3.6214203972484725E-7</c:v>
                </c:pt>
                <c:pt idx="8393">
                  <c:v>3.6187348371151295E-7</c:v>
                </c:pt>
                <c:pt idx="8394">
                  <c:v>3.6160498017208461E-7</c:v>
                </c:pt>
                <c:pt idx="8395">
                  <c:v>3.6133652918895551E-7</c:v>
                </c:pt>
                <c:pt idx="8396">
                  <c:v>3.610681308400142E-7</c:v>
                </c:pt>
                <c:pt idx="8397">
                  <c:v>3.6079978520405412E-7</c:v>
                </c:pt>
                <c:pt idx="8398">
                  <c:v>3.6053149236037215E-7</c:v>
                </c:pt>
                <c:pt idx="8399">
                  <c:v>3.6026325238723468E-7</c:v>
                </c:pt>
                <c:pt idx="8400">
                  <c:v>3.5999506536494387E-7</c:v>
                </c:pt>
                <c:pt idx="8401">
                  <c:v>3.5972693137290376E-7</c:v>
                </c:pt>
                <c:pt idx="8402">
                  <c:v>3.5945885048769164E-7</c:v>
                </c:pt>
                <c:pt idx="8403">
                  <c:v>3.5919082279011624E-7</c:v>
                </c:pt>
                <c:pt idx="8404">
                  <c:v>3.5892284835782673E-7</c:v>
                </c:pt>
                <c:pt idx="8405">
                  <c:v>3.5865492727123618E-7</c:v>
                </c:pt>
                <c:pt idx="8406">
                  <c:v>3.5838705960766731E-7</c:v>
                </c:pt>
                <c:pt idx="8407">
                  <c:v>3.5811924544767019E-7</c:v>
                </c:pt>
                <c:pt idx="8408">
                  <c:v>3.5785148486797581E-7</c:v>
                </c:pt>
                <c:pt idx="8409">
                  <c:v>3.5758377794880633E-7</c:v>
                </c:pt>
                <c:pt idx="8410">
                  <c:v>3.5731612476716552E-7</c:v>
                </c:pt>
                <c:pt idx="8411">
                  <c:v>3.5704852540314701E-7</c:v>
                </c:pt>
                <c:pt idx="8412">
                  <c:v>3.5678097993594949E-7</c:v>
                </c:pt>
                <c:pt idx="8413">
                  <c:v>3.5651348844314922E-7</c:v>
                </c:pt>
                <c:pt idx="8414">
                  <c:v>3.5624605100275699E-7</c:v>
                </c:pt>
                <c:pt idx="8415">
                  <c:v>3.5597866769387999E-7</c:v>
                </c:pt>
                <c:pt idx="8416">
                  <c:v>3.5571133859652071E-7</c:v>
                </c:pt>
                <c:pt idx="8417">
                  <c:v>3.5544406378548582E-7</c:v>
                </c:pt>
                <c:pt idx="8418">
                  <c:v>3.55176843343629E-7</c:v>
                </c:pt>
                <c:pt idx="8419">
                  <c:v>3.5490967734629247E-7</c:v>
                </c:pt>
                <c:pt idx="8420">
                  <c:v>3.5464256587223037E-7</c:v>
                </c:pt>
                <c:pt idx="8421">
                  <c:v>3.5437550900029772E-7</c:v>
                </c:pt>
                <c:pt idx="8422">
                  <c:v>3.5410850680931782E-7</c:v>
                </c:pt>
                <c:pt idx="8423">
                  <c:v>3.5384155937795038E-7</c:v>
                </c:pt>
                <c:pt idx="8424">
                  <c:v>3.5357466678172082E-7</c:v>
                </c:pt>
                <c:pt idx="8425">
                  <c:v>3.5330782910252909E-7</c:v>
                </c:pt>
                <c:pt idx="8426">
                  <c:v>3.5304104641590575E-7</c:v>
                </c:pt>
                <c:pt idx="8427">
                  <c:v>3.5277431880137702E-7</c:v>
                </c:pt>
                <c:pt idx="8428">
                  <c:v>3.5250764633481069E-7</c:v>
                </c:pt>
                <c:pt idx="8429">
                  <c:v>3.5224102909738423E-7</c:v>
                </c:pt>
                <c:pt idx="8430">
                  <c:v>3.5197446716503606E-7</c:v>
                </c:pt>
                <c:pt idx="8431">
                  <c:v>3.5170796061663959E-7</c:v>
                </c:pt>
                <c:pt idx="8432">
                  <c:v>3.5144150952932497E-7</c:v>
                </c:pt>
                <c:pt idx="8433">
                  <c:v>3.5117511398367933E-7</c:v>
                </c:pt>
                <c:pt idx="8434">
                  <c:v>3.5090877405453342E-7</c:v>
                </c:pt>
                <c:pt idx="8435">
                  <c:v>3.506424898205701E-7</c:v>
                </c:pt>
                <c:pt idx="8436">
                  <c:v>3.5037626136122888E-7</c:v>
                </c:pt>
                <c:pt idx="8437">
                  <c:v>3.5011008875138297E-7</c:v>
                </c:pt>
                <c:pt idx="8438">
                  <c:v>3.4984397207165758E-7</c:v>
                </c:pt>
                <c:pt idx="8439">
                  <c:v>3.4957791139883555E-7</c:v>
                </c:pt>
                <c:pt idx="8440">
                  <c:v>3.4931190681019477E-7</c:v>
                </c:pt>
                <c:pt idx="8441">
                  <c:v>3.4904595838324537E-7</c:v>
                </c:pt>
                <c:pt idx="8442">
                  <c:v>3.487800661973023E-7</c:v>
                </c:pt>
                <c:pt idx="8443">
                  <c:v>3.4851423032830429E-7</c:v>
                </c:pt>
                <c:pt idx="8444">
                  <c:v>3.4824845085399598E-7</c:v>
                </c:pt>
                <c:pt idx="8445">
                  <c:v>3.4798272785228711E-7</c:v>
                </c:pt>
                <c:pt idx="8446">
                  <c:v>3.4771706140177581E-7</c:v>
                </c:pt>
                <c:pt idx="8447">
                  <c:v>3.474514515790642E-7</c:v>
                </c:pt>
                <c:pt idx="8448">
                  <c:v>3.4718589846137866E-7</c:v>
                </c:pt>
                <c:pt idx="8449">
                  <c:v>3.4692040212506464E-7</c:v>
                </c:pt>
                <c:pt idx="8450">
                  <c:v>3.4665496264983716E-7</c:v>
                </c:pt>
                <c:pt idx="8451">
                  <c:v>3.4638958011223989E-7</c:v>
                </c:pt>
                <c:pt idx="8452">
                  <c:v>3.461242545883295E-7</c:v>
                </c:pt>
                <c:pt idx="8453">
                  <c:v>3.458589861571366E-7</c:v>
                </c:pt>
                <c:pt idx="8454">
                  <c:v>3.4559377489602617E-7</c:v>
                </c:pt>
                <c:pt idx="8455">
                  <c:v>3.4532862088037461E-7</c:v>
                </c:pt>
                <c:pt idx="8456">
                  <c:v>3.4506352418866014E-7</c:v>
                </c:pt>
                <c:pt idx="8457">
                  <c:v>3.4479848489848027E-7</c:v>
                </c:pt>
                <c:pt idx="8458">
                  <c:v>3.44533503086032E-7</c:v>
                </c:pt>
                <c:pt idx="8459">
                  <c:v>3.4426857882898059E-7</c:v>
                </c:pt>
                <c:pt idx="8460">
                  <c:v>3.4400371220391728E-7</c:v>
                </c:pt>
                <c:pt idx="8461">
                  <c:v>3.437389032887696E-7</c:v>
                </c:pt>
                <c:pt idx="8462">
                  <c:v>3.4347415215935E-7</c:v>
                </c:pt>
                <c:pt idx="8463">
                  <c:v>3.4320945889410829E-7</c:v>
                </c:pt>
                <c:pt idx="8464">
                  <c:v>3.4294482356872974E-7</c:v>
                </c:pt>
                <c:pt idx="8465">
                  <c:v>3.4268024625990988E-7</c:v>
                </c:pt>
                <c:pt idx="8466">
                  <c:v>3.4241572704528786E-7</c:v>
                </c:pt>
                <c:pt idx="8467">
                  <c:v>3.4215126600266473E-7</c:v>
                </c:pt>
                <c:pt idx="8468">
                  <c:v>3.4188686320656286E-7</c:v>
                </c:pt>
                <c:pt idx="8469">
                  <c:v>3.4162251873511061E-7</c:v>
                </c:pt>
                <c:pt idx="8470">
                  <c:v>3.413582326658188E-7</c:v>
                </c:pt>
                <c:pt idx="8471">
                  <c:v>3.4109400507441493E-7</c:v>
                </c:pt>
                <c:pt idx="8472">
                  <c:v>3.4082983603730942E-7</c:v>
                </c:pt>
                <c:pt idx="8473">
                  <c:v>3.4056572563146459E-7</c:v>
                </c:pt>
                <c:pt idx="8474">
                  <c:v>3.4030167393374596E-7</c:v>
                </c:pt>
                <c:pt idx="8475">
                  <c:v>3.400376810212461E-7</c:v>
                </c:pt>
                <c:pt idx="8476">
                  <c:v>3.3977374696869527E-7</c:v>
                </c:pt>
                <c:pt idx="8477">
                  <c:v>3.3950987185448235E-7</c:v>
                </c:pt>
                <c:pt idx="8478">
                  <c:v>3.392460557541811E-7</c:v>
                </c:pt>
                <c:pt idx="8479">
                  <c:v>3.3898229874456314E-7</c:v>
                </c:pt>
                <c:pt idx="8480">
                  <c:v>3.3871860090198019E-7</c:v>
                </c:pt>
                <c:pt idx="8481">
                  <c:v>3.384549623025587E-7</c:v>
                </c:pt>
                <c:pt idx="8482">
                  <c:v>3.3819138302342689E-7</c:v>
                </c:pt>
                <c:pt idx="8483">
                  <c:v>3.3792786314038908E-7</c:v>
                </c:pt>
                <c:pt idx="8484">
                  <c:v>3.376644027288962E-7</c:v>
                </c:pt>
                <c:pt idx="8485">
                  <c:v>3.3740100186701289E-7</c:v>
                </c:pt>
                <c:pt idx="8486">
                  <c:v>3.3713766062870782E-7</c:v>
                </c:pt>
                <c:pt idx="8487">
                  <c:v>3.3687437909249655E-7</c:v>
                </c:pt>
                <c:pt idx="8488">
                  <c:v>3.3661115733331658E-7</c:v>
                </c:pt>
                <c:pt idx="8489">
                  <c:v>3.3634799542697686E-7</c:v>
                </c:pt>
                <c:pt idx="8490">
                  <c:v>3.3608489345067107E-7</c:v>
                </c:pt>
                <c:pt idx="8491">
                  <c:v>3.358218514791787E-7</c:v>
                </c:pt>
                <c:pt idx="8492">
                  <c:v>3.3555886958905021E-7</c:v>
                </c:pt>
                <c:pt idx="8493">
                  <c:v>3.352959478571892E-7</c:v>
                </c:pt>
                <c:pt idx="8494">
                  <c:v>3.3503308635937324E-7</c:v>
                </c:pt>
                <c:pt idx="8495">
                  <c:v>3.347702851697427E-7</c:v>
                </c:pt>
                <c:pt idx="8496">
                  <c:v>3.3450754436549067E-7</c:v>
                </c:pt>
                <c:pt idx="8497">
                  <c:v>3.342448640226212E-7</c:v>
                </c:pt>
                <c:pt idx="8498">
                  <c:v>3.339822442166568E-7</c:v>
                </c:pt>
                <c:pt idx="8499">
                  <c:v>3.3371968502340942E-7</c:v>
                </c:pt>
                <c:pt idx="8500">
                  <c:v>3.3345718651865879E-7</c:v>
                </c:pt>
                <c:pt idx="8501">
                  <c:v>3.3319474877834503E-7</c:v>
                </c:pt>
                <c:pt idx="8502">
                  <c:v>3.3293237187722282E-7</c:v>
                </c:pt>
                <c:pt idx="8503">
                  <c:v>3.3267005589321796E-7</c:v>
                </c:pt>
                <c:pt idx="8504">
                  <c:v>3.3240780089845987E-7</c:v>
                </c:pt>
                <c:pt idx="8505">
                  <c:v>3.3214560697113001E-7</c:v>
                </c:pt>
                <c:pt idx="8506">
                  <c:v>3.3188347418739083E-7</c:v>
                </c:pt>
                <c:pt idx="8507">
                  <c:v>3.3162140262107024E-7</c:v>
                </c:pt>
                <c:pt idx="8508">
                  <c:v>3.3135939234775619E-7</c:v>
                </c:pt>
                <c:pt idx="8509">
                  <c:v>3.3109744344262102E-7</c:v>
                </c:pt>
                <c:pt idx="8510">
                  <c:v>3.3083555598221034E-7</c:v>
                </c:pt>
                <c:pt idx="8511">
                  <c:v>3.305737300418231E-7</c:v>
                </c:pt>
                <c:pt idx="8512">
                  <c:v>3.3031196569685372E-7</c:v>
                </c:pt>
                <c:pt idx="8513">
                  <c:v>3.3005026302151646E-7</c:v>
                </c:pt>
                <c:pt idx="8514">
                  <c:v>3.2978862209107904E-7</c:v>
                </c:pt>
                <c:pt idx="8515">
                  <c:v>3.2952704298262511E-7</c:v>
                </c:pt>
                <c:pt idx="8516">
                  <c:v>3.2926552576989075E-7</c:v>
                </c:pt>
                <c:pt idx="8517">
                  <c:v>3.2900407052881081E-7</c:v>
                </c:pt>
                <c:pt idx="8518">
                  <c:v>3.2874267733344081E-7</c:v>
                </c:pt>
                <c:pt idx="8519">
                  <c:v>3.2848134626073278E-7</c:v>
                </c:pt>
                <c:pt idx="8520">
                  <c:v>3.2822007738404175E-7</c:v>
                </c:pt>
                <c:pt idx="8521">
                  <c:v>3.2795887077860053E-7</c:v>
                </c:pt>
                <c:pt idx="8522">
                  <c:v>3.2769772652088054E-7</c:v>
                </c:pt>
                <c:pt idx="8523">
                  <c:v>3.2743664468401513E-7</c:v>
                </c:pt>
                <c:pt idx="8524">
                  <c:v>3.2717562534415638E-7</c:v>
                </c:pt>
                <c:pt idx="8525">
                  <c:v>3.2691466857691435E-7</c:v>
                </c:pt>
                <c:pt idx="8526">
                  <c:v>3.2665377445393169E-7</c:v>
                </c:pt>
                <c:pt idx="8527">
                  <c:v>3.2639294305405445E-7</c:v>
                </c:pt>
                <c:pt idx="8528">
                  <c:v>3.261321744500669E-7</c:v>
                </c:pt>
                <c:pt idx="8529">
                  <c:v>3.2587146871662537E-7</c:v>
                </c:pt>
                <c:pt idx="8530">
                  <c:v>3.2561082592917766E-7</c:v>
                </c:pt>
                <c:pt idx="8531">
                  <c:v>3.2535024616212478E-7</c:v>
                </c:pt>
                <c:pt idx="8532">
                  <c:v>3.2508972948932948E-7</c:v>
                </c:pt>
                <c:pt idx="8533">
                  <c:v>3.2482927598740753E-7</c:v>
                </c:pt>
                <c:pt idx="8534">
                  <c:v>3.2456888572958683E-7</c:v>
                </c:pt>
                <c:pt idx="8535">
                  <c:v>3.2430855879096173E-7</c:v>
                </c:pt>
                <c:pt idx="8536">
                  <c:v>3.2404829524602459E-7</c:v>
                </c:pt>
                <c:pt idx="8537">
                  <c:v>3.2378809516847728E-7</c:v>
                </c:pt>
                <c:pt idx="8538">
                  <c:v>3.2352795863325342E-7</c:v>
                </c:pt>
                <c:pt idx="8539">
                  <c:v>3.2326788571468523E-7</c:v>
                </c:pt>
                <c:pt idx="8540">
                  <c:v>3.2300787648865024E-7</c:v>
                </c:pt>
                <c:pt idx="8541">
                  <c:v>3.2274793102790033E-7</c:v>
                </c:pt>
                <c:pt idx="8542">
                  <c:v>3.2248804940736418E-7</c:v>
                </c:pt>
                <c:pt idx="8543">
                  <c:v>3.2222823170143284E-7</c:v>
                </c:pt>
                <c:pt idx="8544">
                  <c:v>3.2196847798402353E-7</c:v>
                </c:pt>
                <c:pt idx="8545">
                  <c:v>3.2170878832769924E-7</c:v>
                </c:pt>
                <c:pt idx="8546">
                  <c:v>3.21449162810721E-7</c:v>
                </c:pt>
                <c:pt idx="8547">
                  <c:v>3.2118960150483001E-7</c:v>
                </c:pt>
                <c:pt idx="8548">
                  <c:v>3.2093010448387711E-7</c:v>
                </c:pt>
                <c:pt idx="8549">
                  <c:v>3.2067067182262402E-7</c:v>
                </c:pt>
                <c:pt idx="8550">
                  <c:v>3.204113035952332E-7</c:v>
                </c:pt>
                <c:pt idx="8551">
                  <c:v>3.2015199987470341E-7</c:v>
                </c:pt>
                <c:pt idx="8552">
                  <c:v>3.1989276073663998E-7</c:v>
                </c:pt>
                <c:pt idx="8553">
                  <c:v>3.1963358625316046E-7</c:v>
                </c:pt>
                <c:pt idx="8554">
                  <c:v>3.1937447650087035E-7</c:v>
                </c:pt>
                <c:pt idx="8555">
                  <c:v>3.1911543155044252E-7</c:v>
                </c:pt>
                <c:pt idx="8556">
                  <c:v>3.1885645147841551E-7</c:v>
                </c:pt>
                <c:pt idx="8557">
                  <c:v>3.1859753635765603E-7</c:v>
                </c:pt>
                <c:pt idx="8558">
                  <c:v>3.1833868626081174E-7</c:v>
                </c:pt>
                <c:pt idx="8559">
                  <c:v>3.1807990126375538E-7</c:v>
                </c:pt>
                <c:pt idx="8560">
                  <c:v>3.1782118143838028E-7</c:v>
                </c:pt>
                <c:pt idx="8561">
                  <c:v>3.1756252686005359E-7</c:v>
                </c:pt>
                <c:pt idx="8562">
                  <c:v>3.1730393760085484E-7</c:v>
                </c:pt>
                <c:pt idx="8563">
                  <c:v>3.17045413735459E-7</c:v>
                </c:pt>
                <c:pt idx="8564">
                  <c:v>3.1678695533644422E-7</c:v>
                </c:pt>
                <c:pt idx="8565">
                  <c:v>3.1652856247904352E-7</c:v>
                </c:pt>
                <c:pt idx="8566">
                  <c:v>3.1627023523633137E-7</c:v>
                </c:pt>
                <c:pt idx="8567">
                  <c:v>3.1601197367947765E-7</c:v>
                </c:pt>
                <c:pt idx="8568">
                  <c:v>3.1575377788480135E-7</c:v>
                </c:pt>
                <c:pt idx="8569">
                  <c:v>3.1549564792496689E-7</c:v>
                </c:pt>
                <c:pt idx="8570">
                  <c:v>3.1523758387192129E-7</c:v>
                </c:pt>
                <c:pt idx="8571">
                  <c:v>3.1497958580050957E-7</c:v>
                </c:pt>
                <c:pt idx="8572">
                  <c:v>3.1472165378373514E-7</c:v>
                </c:pt>
                <c:pt idx="8573">
                  <c:v>3.1446378789512922E-7</c:v>
                </c:pt>
                <c:pt idx="8574">
                  <c:v>3.1420598820675842E-7</c:v>
                </c:pt>
                <c:pt idx="8575">
                  <c:v>3.1394825479389295E-7</c:v>
                </c:pt>
                <c:pt idx="8576">
                  <c:v>3.1369058772753842E-7</c:v>
                </c:pt>
                <c:pt idx="8577">
                  <c:v>3.1343298708327038E-7</c:v>
                </c:pt>
                <c:pt idx="8578">
                  <c:v>3.1317545293078732E-7</c:v>
                </c:pt>
                <c:pt idx="8579">
                  <c:v>3.1291798534609477E-7</c:v>
                </c:pt>
                <c:pt idx="8580">
                  <c:v>3.1266058440211867E-7</c:v>
                </c:pt>
                <c:pt idx="8581">
                  <c:v>3.1240325016908371E-7</c:v>
                </c:pt>
                <c:pt idx="8582">
                  <c:v>3.1214598272307876E-7</c:v>
                </c:pt>
                <c:pt idx="8583">
                  <c:v>3.1188878213631031E-7</c:v>
                </c:pt>
                <c:pt idx="8584">
                  <c:v>3.1163164848095302E-7</c:v>
                </c:pt>
                <c:pt idx="8585">
                  <c:v>3.1137458182970706E-7</c:v>
                </c:pt>
                <c:pt idx="8586">
                  <c:v>3.1111758225641647E-7</c:v>
                </c:pt>
                <c:pt idx="8587">
                  <c:v>3.1086064983241442E-7</c:v>
                </c:pt>
                <c:pt idx="8588">
                  <c:v>3.1060378463265394E-7</c:v>
                </c:pt>
                <c:pt idx="8589">
                  <c:v>3.1034698672747445E-7</c:v>
                </c:pt>
                <c:pt idx="8590">
                  <c:v>3.1009025619114291E-7</c:v>
                </c:pt>
                <c:pt idx="8591">
                  <c:v>3.0983359309616002E-7</c:v>
                </c:pt>
                <c:pt idx="8592">
                  <c:v>3.095769975145613E-7</c:v>
                </c:pt>
                <c:pt idx="8593">
                  <c:v>3.0932046951915256E-7</c:v>
                </c:pt>
                <c:pt idx="8594">
                  <c:v>3.0906400918282955E-7</c:v>
                </c:pt>
                <c:pt idx="8595">
                  <c:v>3.0880761657802243E-7</c:v>
                </c:pt>
                <c:pt idx="8596">
                  <c:v>3.0855129177675808E-7</c:v>
                </c:pt>
                <c:pt idx="8597">
                  <c:v>3.0829503485183235E-7</c:v>
                </c:pt>
                <c:pt idx="8598">
                  <c:v>3.0803884587613042E-7</c:v>
                </c:pt>
                <c:pt idx="8599">
                  <c:v>3.0778272492053249E-7</c:v>
                </c:pt>
                <c:pt idx="8600">
                  <c:v>3.0752667205896625E-7</c:v>
                </c:pt>
                <c:pt idx="8601">
                  <c:v>3.0727068736421578E-7</c:v>
                </c:pt>
                <c:pt idx="8602">
                  <c:v>3.0701477090558599E-7</c:v>
                </c:pt>
                <c:pt idx="8603">
                  <c:v>3.0675892275825662E-7</c:v>
                </c:pt>
                <c:pt idx="8604">
                  <c:v>3.0650314299355828E-7</c:v>
                </c:pt>
                <c:pt idx="8605">
                  <c:v>3.0624743168297403E-7</c:v>
                </c:pt>
                <c:pt idx="8606">
                  <c:v>3.0599178890004273E-7</c:v>
                </c:pt>
                <c:pt idx="8607">
                  <c:v>3.05736214715505E-7</c:v>
                </c:pt>
                <c:pt idx="8608">
                  <c:v>3.0548070920148175E-7</c:v>
                </c:pt>
                <c:pt idx="8609">
                  <c:v>3.0522527243134845E-7</c:v>
                </c:pt>
                <c:pt idx="8610">
                  <c:v>3.0496990447593106E-7</c:v>
                </c:pt>
                <c:pt idx="8611">
                  <c:v>3.0471460540682077E-7</c:v>
                </c:pt>
                <c:pt idx="8612">
                  <c:v>3.0445937529723013E-7</c:v>
                </c:pt>
                <c:pt idx="8613">
                  <c:v>3.0420421421892739E-7</c:v>
                </c:pt>
                <c:pt idx="8614">
                  <c:v>3.039491222421176E-7</c:v>
                </c:pt>
                <c:pt idx="8615">
                  <c:v>3.0369409944125767E-7</c:v>
                </c:pt>
                <c:pt idx="8616">
                  <c:v>3.0343914588642452E-7</c:v>
                </c:pt>
                <c:pt idx="8617">
                  <c:v>3.0318426164827576E-7</c:v>
                </c:pt>
                <c:pt idx="8618">
                  <c:v>3.0292944680104247E-7</c:v>
                </c:pt>
                <c:pt idx="8619">
                  <c:v>3.026747014152533E-7</c:v>
                </c:pt>
                <c:pt idx="8620">
                  <c:v>3.0242002556219876E-7</c:v>
                </c:pt>
                <c:pt idx="8621">
                  <c:v>3.0216541931405204E-7</c:v>
                </c:pt>
                <c:pt idx="8622">
                  <c:v>3.0191088274276875E-7</c:v>
                </c:pt>
                <c:pt idx="8623">
                  <c:v>3.0165641591795299E-7</c:v>
                </c:pt>
                <c:pt idx="8624">
                  <c:v>3.0140201891314053E-7</c:v>
                </c:pt>
                <c:pt idx="8625">
                  <c:v>3.0114769179988038E-7</c:v>
                </c:pt>
                <c:pt idx="8626">
                  <c:v>3.0089343464688648E-7</c:v>
                </c:pt>
                <c:pt idx="8627">
                  <c:v>3.0063924752978331E-7</c:v>
                </c:pt>
                <c:pt idx="8628">
                  <c:v>3.0038513051679197E-7</c:v>
                </c:pt>
                <c:pt idx="8629">
                  <c:v>3.001310836803018E-7</c:v>
                </c:pt>
                <c:pt idx="8630">
                  <c:v>2.9987710709175495E-7</c:v>
                </c:pt>
                <c:pt idx="8631">
                  <c:v>2.9962320082110092E-7</c:v>
                </c:pt>
                <c:pt idx="8632">
                  <c:v>2.9936936494117371E-7</c:v>
                </c:pt>
                <c:pt idx="8633">
                  <c:v>2.9911559952246333E-7</c:v>
                </c:pt>
                <c:pt idx="8634">
                  <c:v>2.9886190463597361E-7</c:v>
                </c:pt>
                <c:pt idx="8635">
                  <c:v>2.9860828035394887E-7</c:v>
                </c:pt>
                <c:pt idx="8636">
                  <c:v>2.9835472674592952E-7</c:v>
                </c:pt>
                <c:pt idx="8637">
                  <c:v>2.9810124388469818E-7</c:v>
                </c:pt>
                <c:pt idx="8638">
                  <c:v>2.9784783183869873E-7</c:v>
                </c:pt>
                <c:pt idx="8639">
                  <c:v>2.9759449068113026E-7</c:v>
                </c:pt>
                <c:pt idx="8640">
                  <c:v>2.9734122048176414E-7</c:v>
                </c:pt>
                <c:pt idx="8641">
                  <c:v>2.9708802131312345E-7</c:v>
                </c:pt>
                <c:pt idx="8642">
                  <c:v>2.9683489324460989E-7</c:v>
                </c:pt>
                <c:pt idx="8643">
                  <c:v>2.9658183634692401E-7</c:v>
                </c:pt>
                <c:pt idx="8644">
                  <c:v>2.9632885069067222E-7</c:v>
                </c:pt>
                <c:pt idx="8645">
                  <c:v>2.9607593634902513E-7</c:v>
                </c:pt>
                <c:pt idx="8646">
                  <c:v>2.9582309338949959E-7</c:v>
                </c:pt>
                <c:pt idx="8647">
                  <c:v>2.9557032188549909E-7</c:v>
                </c:pt>
                <c:pt idx="8648">
                  <c:v>2.9531762190580345E-7</c:v>
                </c:pt>
                <c:pt idx="8649">
                  <c:v>2.9506499352133274E-7</c:v>
                </c:pt>
                <c:pt idx="8650">
                  <c:v>2.9481243680321384E-7</c:v>
                </c:pt>
                <c:pt idx="8651">
                  <c:v>2.9455995182217713E-7</c:v>
                </c:pt>
                <c:pt idx="8652">
                  <c:v>2.9430753864831649E-7</c:v>
                </c:pt>
                <c:pt idx="8653">
                  <c:v>2.9405519735181299E-7</c:v>
                </c:pt>
                <c:pt idx="8654">
                  <c:v>2.9380292800395753E-7</c:v>
                </c:pt>
                <c:pt idx="8655">
                  <c:v>2.9355073067456204E-7</c:v>
                </c:pt>
                <c:pt idx="8656">
                  <c:v>2.9329860543454789E-7</c:v>
                </c:pt>
                <c:pt idx="8657">
                  <c:v>2.9304655235299837E-7</c:v>
                </c:pt>
                <c:pt idx="8658">
                  <c:v>2.9279457150040676E-7</c:v>
                </c:pt>
                <c:pt idx="8659">
                  <c:v>2.9254266294933385E-7</c:v>
                </c:pt>
                <c:pt idx="8660">
                  <c:v>2.9229082676768037E-7</c:v>
                </c:pt>
                <c:pt idx="8661">
                  <c:v>2.920390630263171E-7</c:v>
                </c:pt>
                <c:pt idx="8662">
                  <c:v>2.917873717956597E-7</c:v>
                </c:pt>
                <c:pt idx="8663">
                  <c:v>2.9153575314554988E-7</c:v>
                </c:pt>
                <c:pt idx="8664">
                  <c:v>2.912842071462151E-7</c:v>
                </c:pt>
                <c:pt idx="8665">
                  <c:v>2.9103273386647092E-7</c:v>
                </c:pt>
                <c:pt idx="8666">
                  <c:v>2.9078133337851349E-7</c:v>
                </c:pt>
                <c:pt idx="8667">
                  <c:v>2.9053000575162862E-7</c:v>
                </c:pt>
                <c:pt idx="8668">
                  <c:v>2.9027875105494946E-7</c:v>
                </c:pt>
                <c:pt idx="8669">
                  <c:v>2.9002756935901156E-7</c:v>
                </c:pt>
                <c:pt idx="8670">
                  <c:v>2.8977646073341858E-7</c:v>
                </c:pt>
                <c:pt idx="8671">
                  <c:v>2.8952542524797954E-7</c:v>
                </c:pt>
                <c:pt idx="8672">
                  <c:v>2.8927446297270821E-7</c:v>
                </c:pt>
                <c:pt idx="8673">
                  <c:v>2.8902357397752406E-7</c:v>
                </c:pt>
                <c:pt idx="8674">
                  <c:v>2.887727583320734E-7</c:v>
                </c:pt>
                <c:pt idx="8675">
                  <c:v>2.8852201610561071E-7</c:v>
                </c:pt>
                <c:pt idx="8676">
                  <c:v>2.8827134736825127E-7</c:v>
                </c:pt>
                <c:pt idx="8677">
                  <c:v>2.8802075218995591E-7</c:v>
                </c:pt>
                <c:pt idx="8678">
                  <c:v>2.8777023063904271E-7</c:v>
                </c:pt>
                <c:pt idx="8679">
                  <c:v>2.8751978278594093E-7</c:v>
                </c:pt>
                <c:pt idx="8680">
                  <c:v>2.8726940870110333E-7</c:v>
                </c:pt>
                <c:pt idx="8681">
                  <c:v>2.8701910845250827E-7</c:v>
                </c:pt>
                <c:pt idx="8682">
                  <c:v>2.8676888210905352E-7</c:v>
                </c:pt>
                <c:pt idx="8683">
                  <c:v>2.8651872974251559E-7</c:v>
                </c:pt>
                <c:pt idx="8684">
                  <c:v>2.8626865142065256E-7</c:v>
                </c:pt>
                <c:pt idx="8685">
                  <c:v>2.8601864721315037E-7</c:v>
                </c:pt>
                <c:pt idx="8686">
                  <c:v>2.8576871718823566E-7</c:v>
                </c:pt>
                <c:pt idx="8687">
                  <c:v>2.8551886141706883E-7</c:v>
                </c:pt>
                <c:pt idx="8688">
                  <c:v>2.8526907996810408E-7</c:v>
                </c:pt>
                <c:pt idx="8689">
                  <c:v>2.8501937291011826E-7</c:v>
                </c:pt>
                <c:pt idx="8690">
                  <c:v>2.8476974031292106E-7</c:v>
                </c:pt>
                <c:pt idx="8691">
                  <c:v>2.8452018224545742E-7</c:v>
                </c:pt>
                <c:pt idx="8692">
                  <c:v>2.8427069877628307E-7</c:v>
                </c:pt>
                <c:pt idx="8693">
                  <c:v>2.8402128997421615E-7</c:v>
                </c:pt>
                <c:pt idx="8694">
                  <c:v>2.8377195590981493E-7</c:v>
                </c:pt>
                <c:pt idx="8695">
                  <c:v>2.8352269665117683E-7</c:v>
                </c:pt>
                <c:pt idx="8696">
                  <c:v>2.8327351226654354E-7</c:v>
                </c:pt>
                <c:pt idx="8697">
                  <c:v>2.8302440282583646E-7</c:v>
                </c:pt>
                <c:pt idx="8698">
                  <c:v>2.8277536839775992E-7</c:v>
                </c:pt>
                <c:pt idx="8699">
                  <c:v>2.8252640905051199E-7</c:v>
                </c:pt>
                <c:pt idx="8700">
                  <c:v>2.8227752485308301E-7</c:v>
                </c:pt>
                <c:pt idx="8701">
                  <c:v>2.8202871587543104E-7</c:v>
                </c:pt>
                <c:pt idx="8702">
                  <c:v>2.8177998218411803E-7</c:v>
                </c:pt>
                <c:pt idx="8703">
                  <c:v>2.8153132384979887E-7</c:v>
                </c:pt>
                <c:pt idx="8704">
                  <c:v>2.8128274094020517E-7</c:v>
                </c:pt>
                <c:pt idx="8705">
                  <c:v>2.8103423352391849E-7</c:v>
                </c:pt>
                <c:pt idx="8706">
                  <c:v>2.8078580166942706E-7</c:v>
                </c:pt>
                <c:pt idx="8707">
                  <c:v>2.8053744544612547E-7</c:v>
                </c:pt>
                <c:pt idx="8708">
                  <c:v>2.8028916492219676E-7</c:v>
                </c:pt>
                <c:pt idx="8709">
                  <c:v>2.8004096016531976E-7</c:v>
                </c:pt>
                <c:pt idx="8710">
                  <c:v>2.7979283124454973E-7</c:v>
                </c:pt>
                <c:pt idx="8711">
                  <c:v>2.7954477822796684E-7</c:v>
                </c:pt>
                <c:pt idx="8712">
                  <c:v>2.7929680118479068E-7</c:v>
                </c:pt>
                <c:pt idx="8713">
                  <c:v>2.7904890018238666E-7</c:v>
                </c:pt>
                <c:pt idx="8714">
                  <c:v>2.7880107528843888E-7</c:v>
                </c:pt>
                <c:pt idx="8715">
                  <c:v>2.7855332657311748E-7</c:v>
                </c:pt>
                <c:pt idx="8716">
                  <c:v>2.7830565410391894E-7</c:v>
                </c:pt>
                <c:pt idx="8717">
                  <c:v>2.7805805794824776E-7</c:v>
                </c:pt>
                <c:pt idx="8718">
                  <c:v>2.7781053817487944E-7</c:v>
                </c:pt>
                <c:pt idx="8719">
                  <c:v>2.7756309485155939E-7</c:v>
                </c:pt>
                <c:pt idx="8720">
                  <c:v>2.7731572804693437E-7</c:v>
                </c:pt>
                <c:pt idx="8721">
                  <c:v>2.770684378287387E-7</c:v>
                </c:pt>
                <c:pt idx="8722">
                  <c:v>2.7682122426408847E-7</c:v>
                </c:pt>
                <c:pt idx="8723">
                  <c:v>2.765740874223437E-7</c:v>
                </c:pt>
                <c:pt idx="8724">
                  <c:v>2.7632702737113448E-7</c:v>
                </c:pt>
                <c:pt idx="8725">
                  <c:v>2.7608004417869851E-7</c:v>
                </c:pt>
                <c:pt idx="8726">
                  <c:v>2.7583313791102232E-7</c:v>
                </c:pt>
                <c:pt idx="8727">
                  <c:v>2.7558630863784926E-7</c:v>
                </c:pt>
                <c:pt idx="8728">
                  <c:v>2.7533955642643774E-7</c:v>
                </c:pt>
                <c:pt idx="8729">
                  <c:v>2.7509288134459448E-7</c:v>
                </c:pt>
                <c:pt idx="8730">
                  <c:v>2.7484628345892729E-7</c:v>
                </c:pt>
                <c:pt idx="8731">
                  <c:v>2.7459976283758183E-7</c:v>
                </c:pt>
                <c:pt idx="8732">
                  <c:v>2.743533195492495E-7</c:v>
                </c:pt>
                <c:pt idx="8733">
                  <c:v>2.7410695366089949E-7</c:v>
                </c:pt>
                <c:pt idx="8734">
                  <c:v>2.7386066524080334E-7</c:v>
                </c:pt>
                <c:pt idx="8735">
                  <c:v>2.736144543546413E-7</c:v>
                </c:pt>
                <c:pt idx="8736">
                  <c:v>2.7336832107084818E-7</c:v>
                </c:pt>
                <c:pt idx="8737">
                  <c:v>2.7312226545741617E-7</c:v>
                </c:pt>
                <c:pt idx="8738">
                  <c:v>2.7287628758224348E-7</c:v>
                </c:pt>
                <c:pt idx="8739">
                  <c:v>2.7263038751104775E-7</c:v>
                </c:pt>
                <c:pt idx="8740">
                  <c:v>2.7238456531177424E-7</c:v>
                </c:pt>
                <c:pt idx="8741">
                  <c:v>2.7213882105152158E-7</c:v>
                </c:pt>
                <c:pt idx="8742">
                  <c:v>2.7189315479937987E-7</c:v>
                </c:pt>
                <c:pt idx="8743">
                  <c:v>2.7164756661936668E-7</c:v>
                </c:pt>
                <c:pt idx="8744">
                  <c:v>2.7140205658148563E-7</c:v>
                </c:pt>
                <c:pt idx="8745">
                  <c:v>2.7115662475188466E-7</c:v>
                </c:pt>
                <c:pt idx="8746">
                  <c:v>2.7091127119754538E-7</c:v>
                </c:pt>
                <c:pt idx="8747">
                  <c:v>2.7066599598570331E-7</c:v>
                </c:pt>
                <c:pt idx="8748">
                  <c:v>2.7042079918303916E-7</c:v>
                </c:pt>
                <c:pt idx="8749">
                  <c:v>2.7017568085677631E-7</c:v>
                </c:pt>
                <c:pt idx="8750">
                  <c:v>2.6993064107456413E-7</c:v>
                </c:pt>
                <c:pt idx="8751">
                  <c:v>2.6968567990280501E-7</c:v>
                </c:pt>
                <c:pt idx="8752">
                  <c:v>2.6944079740769426E-7</c:v>
                </c:pt>
                <c:pt idx="8753">
                  <c:v>2.6919599365660313E-7</c:v>
                </c:pt>
                <c:pt idx="8754">
                  <c:v>2.6895126871692438E-7</c:v>
                </c:pt>
                <c:pt idx="8755">
                  <c:v>2.6870662265486362E-7</c:v>
                </c:pt>
                <c:pt idx="8756">
                  <c:v>2.6846205553785809E-7</c:v>
                </c:pt>
                <c:pt idx="8757">
                  <c:v>2.6821756743192848E-7</c:v>
                </c:pt>
                <c:pt idx="8758">
                  <c:v>2.6797315840357896E-7</c:v>
                </c:pt>
                <c:pt idx="8759">
                  <c:v>2.6772882851973853E-7</c:v>
                </c:pt>
                <c:pt idx="8760">
                  <c:v>2.6748457784678365E-7</c:v>
                </c:pt>
                <c:pt idx="8761">
                  <c:v>2.6724040645214645E-7</c:v>
                </c:pt>
                <c:pt idx="8762">
                  <c:v>2.6699631440178824E-7</c:v>
                </c:pt>
                <c:pt idx="8763">
                  <c:v>2.6675230176255355E-7</c:v>
                </c:pt>
                <c:pt idx="8764">
                  <c:v>2.6650836859999026E-7</c:v>
                </c:pt>
                <c:pt idx="8765">
                  <c:v>2.6626451498035733E-7</c:v>
                </c:pt>
                <c:pt idx="8766">
                  <c:v>2.6602074097205488E-7</c:v>
                </c:pt>
                <c:pt idx="8767">
                  <c:v>2.6577704663915134E-7</c:v>
                </c:pt>
                <c:pt idx="8768">
                  <c:v>2.6553343204900226E-7</c:v>
                </c:pt>
                <c:pt idx="8769">
                  <c:v>2.6528989726846859E-7</c:v>
                </c:pt>
                <c:pt idx="8770">
                  <c:v>2.6504644236243149E-7</c:v>
                </c:pt>
                <c:pt idx="8771">
                  <c:v>2.6480306739813899E-7</c:v>
                </c:pt>
                <c:pt idx="8772">
                  <c:v>2.6455977244160269E-7</c:v>
                </c:pt>
                <c:pt idx="8773">
                  <c:v>2.6431655755874193E-7</c:v>
                </c:pt>
                <c:pt idx="8774">
                  <c:v>2.6407342281469967E-7</c:v>
                </c:pt>
                <c:pt idx="8775">
                  <c:v>2.6383036827646701E-7</c:v>
                </c:pt>
                <c:pt idx="8776">
                  <c:v>2.6358739401111208E-7</c:v>
                </c:pt>
                <c:pt idx="8777">
                  <c:v>2.6334450008270307E-7</c:v>
                </c:pt>
                <c:pt idx="8778">
                  <c:v>2.631016865587502E-7</c:v>
                </c:pt>
                <c:pt idx="8779">
                  <c:v>2.6285895350296861E-7</c:v>
                </c:pt>
                <c:pt idx="8780">
                  <c:v>2.6261630098518664E-7</c:v>
                </c:pt>
                <c:pt idx="8781">
                  <c:v>2.6237372906705802E-7</c:v>
                </c:pt>
                <c:pt idx="8782">
                  <c:v>2.62131237815438E-7</c:v>
                </c:pt>
                <c:pt idx="8783">
                  <c:v>2.6188882729771282E-7</c:v>
                </c:pt>
                <c:pt idx="8784">
                  <c:v>2.6164649757776611E-7</c:v>
                </c:pt>
                <c:pt idx="8785">
                  <c:v>2.6140424872279847E-7</c:v>
                </c:pt>
                <c:pt idx="8786">
                  <c:v>2.6116208079730567E-7</c:v>
                </c:pt>
                <c:pt idx="8787">
                  <c:v>2.6091999386682759E-7</c:v>
                </c:pt>
                <c:pt idx="8788">
                  <c:v>2.6067798799783258E-7</c:v>
                </c:pt>
                <c:pt idx="8789">
                  <c:v>2.6043606325663842E-7</c:v>
                </c:pt>
                <c:pt idx="8790">
                  <c:v>2.6019421970561842E-7</c:v>
                </c:pt>
                <c:pt idx="8791">
                  <c:v>2.5995245741272015E-7</c:v>
                </c:pt>
                <c:pt idx="8792">
                  <c:v>2.5971077644330507E-7</c:v>
                </c:pt>
                <c:pt idx="8793">
                  <c:v>2.5946917686151161E-7</c:v>
                </c:pt>
                <c:pt idx="8794">
                  <c:v>2.5922765873398862E-7</c:v>
                </c:pt>
                <c:pt idx="8795">
                  <c:v>2.5898622212491764E-7</c:v>
                </c:pt>
                <c:pt idx="8796">
                  <c:v>2.587448671004233E-7</c:v>
                </c:pt>
                <c:pt idx="8797">
                  <c:v>2.5850359372518197E-7</c:v>
                </c:pt>
                <c:pt idx="8798">
                  <c:v>2.582624020647946E-7</c:v>
                </c:pt>
                <c:pt idx="8799">
                  <c:v>2.5802129218471312E-7</c:v>
                </c:pt>
                <c:pt idx="8800">
                  <c:v>2.5778026414832407E-7</c:v>
                </c:pt>
                <c:pt idx="8801">
                  <c:v>2.5753931802258754E-7</c:v>
                </c:pt>
                <c:pt idx="8802">
                  <c:v>2.5729845387217189E-7</c:v>
                </c:pt>
                <c:pt idx="8803">
                  <c:v>2.5705767176199208E-7</c:v>
                </c:pt>
                <c:pt idx="8804">
                  <c:v>2.5681697175546484E-7</c:v>
                </c:pt>
                <c:pt idx="8805">
                  <c:v>2.565763539205293E-7</c:v>
                </c:pt>
                <c:pt idx="8806">
                  <c:v>2.5633581832019307E-7</c:v>
                </c:pt>
                <c:pt idx="8807">
                  <c:v>2.5609536501934199E-7</c:v>
                </c:pt>
                <c:pt idx="8808">
                  <c:v>2.5585499408254533E-7</c:v>
                </c:pt>
                <c:pt idx="8809">
                  <c:v>2.5561470557545991E-7</c:v>
                </c:pt>
                <c:pt idx="8810">
                  <c:v>2.553744995626391E-7</c:v>
                </c:pt>
                <c:pt idx="8811">
                  <c:v>2.5513437610848907E-7</c:v>
                </c:pt>
                <c:pt idx="8812">
                  <c:v>2.5489433527715641E-7</c:v>
                </c:pt>
                <c:pt idx="8813">
                  <c:v>2.5465437713432197E-7</c:v>
                </c:pt>
                <c:pt idx="8814">
                  <c:v>2.5441450174462072E-7</c:v>
                </c:pt>
                <c:pt idx="8815">
                  <c:v>2.5417470917209236E-7</c:v>
                </c:pt>
                <c:pt idx="8816">
                  <c:v>2.5393499948096545E-7</c:v>
                </c:pt>
                <c:pt idx="8817">
                  <c:v>2.5369537273582488E-7</c:v>
                </c:pt>
                <c:pt idx="8818">
                  <c:v>2.5345582900194633E-7</c:v>
                </c:pt>
                <c:pt idx="8819">
                  <c:v>2.5321636834244509E-7</c:v>
                </c:pt>
                <c:pt idx="8820">
                  <c:v>2.5297699082375364E-7</c:v>
                </c:pt>
                <c:pt idx="8821">
                  <c:v>2.5273769650746483E-7</c:v>
                </c:pt>
                <c:pt idx="8822">
                  <c:v>2.5249848545993855E-7</c:v>
                </c:pt>
                <c:pt idx="8823">
                  <c:v>2.5225935774470703E-7</c:v>
                </c:pt>
                <c:pt idx="8824">
                  <c:v>2.5202031342627137E-7</c:v>
                </c:pt>
                <c:pt idx="8825">
                  <c:v>2.5178135256792636E-7</c:v>
                </c:pt>
                <c:pt idx="8826">
                  <c:v>2.5154247523549402E-7</c:v>
                </c:pt>
                <c:pt idx="8827">
                  <c:v>2.5130368149091726E-7</c:v>
                </c:pt>
                <c:pt idx="8828">
                  <c:v>2.510649713997787E-7</c:v>
                </c:pt>
                <c:pt idx="8829">
                  <c:v>2.50826345025565E-7</c:v>
                </c:pt>
                <c:pt idx="8830">
                  <c:v>2.5058780243261725E-7</c:v>
                </c:pt>
                <c:pt idx="8831">
                  <c:v>2.5034934368535105E-7</c:v>
                </c:pt>
                <c:pt idx="8832">
                  <c:v>2.501109688461465E-7</c:v>
                </c:pt>
                <c:pt idx="8833">
                  <c:v>2.4987267797962608E-7</c:v>
                </c:pt>
                <c:pt idx="8834">
                  <c:v>2.4963447115092974E-7</c:v>
                </c:pt>
                <c:pt idx="8835">
                  <c:v>2.4939634842244226E-7</c:v>
                </c:pt>
                <c:pt idx="8836">
                  <c:v>2.4915830985767909E-7</c:v>
                </c:pt>
                <c:pt idx="8837">
                  <c:v>2.4892035552144947E-7</c:v>
                </c:pt>
                <c:pt idx="8838">
                  <c:v>2.4868248547647635E-7</c:v>
                </c:pt>
                <c:pt idx="8839">
                  <c:v>2.4844469978661061E-7</c:v>
                </c:pt>
                <c:pt idx="8840">
                  <c:v>2.4820699851599869E-7</c:v>
                </c:pt>
                <c:pt idx="8841">
                  <c:v>2.4796938172830788E-7</c:v>
                </c:pt>
                <c:pt idx="8842">
                  <c:v>2.4773184948639564E-7</c:v>
                </c:pt>
                <c:pt idx="8843">
                  <c:v>2.4749440185396854E-7</c:v>
                </c:pt>
                <c:pt idx="8844">
                  <c:v>2.472570388951935E-7</c:v>
                </c:pt>
                <c:pt idx="8845">
                  <c:v>2.470197606718277E-7</c:v>
                </c:pt>
                <c:pt idx="8846">
                  <c:v>2.4678256724895954E-7</c:v>
                </c:pt>
                <c:pt idx="8847">
                  <c:v>2.4654545868959873E-7</c:v>
                </c:pt>
                <c:pt idx="8848">
                  <c:v>2.4630843505655414E-7</c:v>
                </c:pt>
                <c:pt idx="8849">
                  <c:v>2.4607149641342583E-7</c:v>
                </c:pt>
                <c:pt idx="8850">
                  <c:v>2.4583464282278634E-7</c:v>
                </c:pt>
                <c:pt idx="8851">
                  <c:v>2.4559787434871398E-7</c:v>
                </c:pt>
                <c:pt idx="8852">
                  <c:v>2.4536119105387453E-7</c:v>
                </c:pt>
                <c:pt idx="8853">
                  <c:v>2.4512459300150327E-7</c:v>
                </c:pt>
                <c:pt idx="8854">
                  <c:v>2.4488808025540361E-7</c:v>
                </c:pt>
                <c:pt idx="8855">
                  <c:v>2.4465165287802347E-7</c:v>
                </c:pt>
                <c:pt idx="8856">
                  <c:v>2.4441531093243467E-7</c:v>
                </c:pt>
                <c:pt idx="8857">
                  <c:v>2.4417905448052059E-7</c:v>
                </c:pt>
                <c:pt idx="8858">
                  <c:v>2.4394288358720138E-7</c:v>
                </c:pt>
                <c:pt idx="8859">
                  <c:v>2.437067983131371E-7</c:v>
                </c:pt>
                <c:pt idx="8860">
                  <c:v>2.4347079872416016E-7</c:v>
                </c:pt>
                <c:pt idx="8861">
                  <c:v>2.4323488487992866E-7</c:v>
                </c:pt>
                <c:pt idx="8862">
                  <c:v>2.4299905684505079E-7</c:v>
                </c:pt>
                <c:pt idx="8863">
                  <c:v>2.4276331468229016E-7</c:v>
                </c:pt>
                <c:pt idx="8864">
                  <c:v>2.4252765845399125E-7</c:v>
                </c:pt>
                <c:pt idx="8865">
                  <c:v>2.4229208822202601E-7</c:v>
                </c:pt>
                <c:pt idx="8866">
                  <c:v>2.4205660405063505E-7</c:v>
                </c:pt>
                <c:pt idx="8867">
                  <c:v>2.4182120600112625E-7</c:v>
                </c:pt>
                <c:pt idx="8868">
                  <c:v>2.4158589413657439E-7</c:v>
                </c:pt>
                <c:pt idx="8869">
                  <c:v>2.4135066851985362E-7</c:v>
                </c:pt>
                <c:pt idx="8870">
                  <c:v>2.411155292117294E-7</c:v>
                </c:pt>
                <c:pt idx="8871">
                  <c:v>2.4088047627663975E-7</c:v>
                </c:pt>
                <c:pt idx="8872">
                  <c:v>2.4064550977631384E-7</c:v>
                </c:pt>
                <c:pt idx="8873">
                  <c:v>2.4041062977369787E-7</c:v>
                </c:pt>
                <c:pt idx="8874">
                  <c:v>2.4017583632930683E-7</c:v>
                </c:pt>
                <c:pt idx="8875">
                  <c:v>2.39941129507484E-7</c:v>
                </c:pt>
                <c:pt idx="8876">
                  <c:v>2.3970650936965159E-7</c:v>
                </c:pt>
                <c:pt idx="8877">
                  <c:v>2.3947197597763185E-7</c:v>
                </c:pt>
                <c:pt idx="8878">
                  <c:v>2.3923752939370017E-7</c:v>
                </c:pt>
                <c:pt idx="8879">
                  <c:v>2.3900316968139816E-7</c:v>
                </c:pt>
                <c:pt idx="8880">
                  <c:v>2.3876889690053926E-7</c:v>
                </c:pt>
                <c:pt idx="8881">
                  <c:v>2.385347111143756E-7</c:v>
                </c:pt>
                <c:pt idx="8882">
                  <c:v>2.3830061238530749E-7</c:v>
                </c:pt>
                <c:pt idx="8883">
                  <c:v>2.380666007746149E-7</c:v>
                </c:pt>
                <c:pt idx="8884">
                  <c:v>2.3783267634511304E-7</c:v>
                </c:pt>
                <c:pt idx="8885">
                  <c:v>2.3759883915757667E-7</c:v>
                </c:pt>
                <c:pt idx="8886">
                  <c:v>2.3736508927426102E-7</c:v>
                </c:pt>
                <c:pt idx="8887">
                  <c:v>2.3713142675711385E-7</c:v>
                </c:pt>
                <c:pt idx="8888">
                  <c:v>2.3689785166837056E-7</c:v>
                </c:pt>
                <c:pt idx="8889">
                  <c:v>2.3666436406974327E-7</c:v>
                </c:pt>
                <c:pt idx="8890">
                  <c:v>2.3643096402182808E-7</c:v>
                </c:pt>
                <c:pt idx="8891">
                  <c:v>2.3619765158707537E-7</c:v>
                </c:pt>
                <c:pt idx="8892">
                  <c:v>2.3596442682703483E-7</c:v>
                </c:pt>
                <c:pt idx="8893">
                  <c:v>2.3573128980408229E-7</c:v>
                </c:pt>
                <c:pt idx="8894">
                  <c:v>2.3549824057850834E-7</c:v>
                </c:pt>
                <c:pt idx="8895">
                  <c:v>2.3526527921299294E-7</c:v>
                </c:pt>
                <c:pt idx="8896">
                  <c:v>2.3503240576759383E-7</c:v>
                </c:pt>
                <c:pt idx="8897">
                  <c:v>2.347996203048635E-7</c:v>
                </c:pt>
                <c:pt idx="8898">
                  <c:v>2.3456692288586413E-7</c:v>
                </c:pt>
                <c:pt idx="8899">
                  <c:v>2.3433431357328813E-7</c:v>
                </c:pt>
                <c:pt idx="8900">
                  <c:v>2.3410179242533032E-7</c:v>
                </c:pt>
                <c:pt idx="8901">
                  <c:v>2.3386935950686655E-7</c:v>
                </c:pt>
                <c:pt idx="8902">
                  <c:v>2.336370148765578E-7</c:v>
                </c:pt>
                <c:pt idx="8903">
                  <c:v>2.3340475859694924E-7</c:v>
                </c:pt>
                <c:pt idx="8904">
                  <c:v>2.3317259072899214E-7</c:v>
                </c:pt>
                <c:pt idx="8905">
                  <c:v>2.3294051133360175E-7</c:v>
                </c:pt>
                <c:pt idx="8906">
                  <c:v>2.3270852047128241E-7</c:v>
                </c:pt>
                <c:pt idx="8907">
                  <c:v>2.3247661820400187E-7</c:v>
                </c:pt>
                <c:pt idx="8908">
                  <c:v>2.3224480459272661E-7</c:v>
                </c:pt>
                <c:pt idx="8909">
                  <c:v>2.3201307969929573E-7</c:v>
                </c:pt>
                <c:pt idx="8910">
                  <c:v>2.3178144358235653E-7</c:v>
                </c:pt>
                <c:pt idx="8911">
                  <c:v>2.3154989630383662E-7</c:v>
                </c:pt>
                <c:pt idx="8912">
                  <c:v>2.3131843792498428E-7</c:v>
                </c:pt>
                <c:pt idx="8913">
                  <c:v>2.3108706850754415E-7</c:v>
                </c:pt>
                <c:pt idx="8914">
                  <c:v>2.3085578811060862E-7</c:v>
                </c:pt>
                <c:pt idx="8915">
                  <c:v>2.3062459679600941E-7</c:v>
                </c:pt>
                <c:pt idx="8916">
                  <c:v>2.3039349462367434E-7</c:v>
                </c:pt>
                <c:pt idx="8917">
                  <c:v>2.3016248165541368E-7</c:v>
                </c:pt>
                <c:pt idx="8918">
                  <c:v>2.2993155795001757E-7</c:v>
                </c:pt>
                <c:pt idx="8919">
                  <c:v>2.2970072356938267E-7</c:v>
                </c:pt>
                <c:pt idx="8920">
                  <c:v>2.2946997857456858E-7</c:v>
                </c:pt>
                <c:pt idx="8921">
                  <c:v>2.292393230255874E-7</c:v>
                </c:pt>
                <c:pt idx="8922">
                  <c:v>2.290087569824156E-7</c:v>
                </c:pt>
                <c:pt idx="8923">
                  <c:v>2.2877828050600289E-7</c:v>
                </c:pt>
                <c:pt idx="8924">
                  <c:v>2.285478936560938E-7</c:v>
                </c:pt>
                <c:pt idx="8925">
                  <c:v>2.283175964937767E-7</c:v>
                </c:pt>
                <c:pt idx="8926">
                  <c:v>2.2808738907904139E-7</c:v>
                </c:pt>
                <c:pt idx="8927">
                  <c:v>2.278572714726897E-7</c:v>
                </c:pt>
                <c:pt idx="8928">
                  <c:v>2.2762724373485004E-7</c:v>
                </c:pt>
                <c:pt idx="8929">
                  <c:v>2.2739730592556145E-7</c:v>
                </c:pt>
                <c:pt idx="8930">
                  <c:v>2.2716745810477375E-7</c:v>
                </c:pt>
                <c:pt idx="8931">
                  <c:v>2.2693770033277067E-7</c:v>
                </c:pt>
                <c:pt idx="8932">
                  <c:v>2.2670803266969329E-7</c:v>
                </c:pt>
                <c:pt idx="8933">
                  <c:v>2.2647845517522309E-7</c:v>
                </c:pt>
                <c:pt idx="8934">
                  <c:v>2.2624896791111802E-7</c:v>
                </c:pt>
                <c:pt idx="8935">
                  <c:v>2.2601957093450372E-7</c:v>
                </c:pt>
                <c:pt idx="8936">
                  <c:v>2.2579026430753934E-7</c:v>
                </c:pt>
                <c:pt idx="8937">
                  <c:v>2.2556104808960092E-7</c:v>
                </c:pt>
                <c:pt idx="8938">
                  <c:v>2.2533192234034507E-7</c:v>
                </c:pt>
                <c:pt idx="8939">
                  <c:v>2.2510288711970806E-7</c:v>
                </c:pt>
                <c:pt idx="8940">
                  <c:v>2.2487394248758915E-7</c:v>
                </c:pt>
                <c:pt idx="8941">
                  <c:v>2.2464508850300868E-7</c:v>
                </c:pt>
                <c:pt idx="8942">
                  <c:v>2.2441632522663468E-7</c:v>
                </c:pt>
                <c:pt idx="8943">
                  <c:v>2.2418765271793999E-7</c:v>
                </c:pt>
                <c:pt idx="8944">
                  <c:v>2.2395907103578303E-7</c:v>
                </c:pt>
                <c:pt idx="8945">
                  <c:v>2.2373058024171778E-7</c:v>
                </c:pt>
                <c:pt idx="8946">
                  <c:v>2.2350218039290092E-7</c:v>
                </c:pt>
                <c:pt idx="8947">
                  <c:v>2.2327387155023438E-7</c:v>
                </c:pt>
                <c:pt idx="8948">
                  <c:v>2.2304565377290251E-7</c:v>
                </c:pt>
                <c:pt idx="8949">
                  <c:v>2.228175271204203E-7</c:v>
                </c:pt>
                <c:pt idx="8950">
                  <c:v>2.225894916522657E-7</c:v>
                </c:pt>
                <c:pt idx="8951">
                  <c:v>2.2236154742725143E-7</c:v>
                </c:pt>
                <c:pt idx="8952">
                  <c:v>2.2213369450520097E-7</c:v>
                </c:pt>
                <c:pt idx="8953">
                  <c:v>2.2190593294516774E-7</c:v>
                </c:pt>
                <c:pt idx="8954">
                  <c:v>2.2167826280758006E-7</c:v>
                </c:pt>
                <c:pt idx="8955">
                  <c:v>2.2145068414906531E-7</c:v>
                </c:pt>
                <c:pt idx="8956">
                  <c:v>2.2122319703133667E-7</c:v>
                </c:pt>
                <c:pt idx="8957">
                  <c:v>2.2099580151298581E-7</c:v>
                </c:pt>
                <c:pt idx="8958">
                  <c:v>2.2076849765230789E-7</c:v>
                </c:pt>
                <c:pt idx="8959">
                  <c:v>2.2054128550844901E-7</c:v>
                </c:pt>
                <c:pt idx="8960">
                  <c:v>2.2031416514088301E-7</c:v>
                </c:pt>
                <c:pt idx="8961">
                  <c:v>2.2008713660831661E-7</c:v>
                </c:pt>
                <c:pt idx="8962">
                  <c:v>2.1986019996957635E-7</c:v>
                </c:pt>
                <c:pt idx="8963">
                  <c:v>2.1963335528470075E-7</c:v>
                </c:pt>
                <c:pt idx="8964">
                  <c:v>2.1940660261067278E-7</c:v>
                </c:pt>
                <c:pt idx="8965">
                  <c:v>2.1917994200797681E-7</c:v>
                </c:pt>
                <c:pt idx="8966">
                  <c:v>2.1895337353456312E-7</c:v>
                </c:pt>
                <c:pt idx="8967">
                  <c:v>2.1872689724876214E-7</c:v>
                </c:pt>
                <c:pt idx="8968">
                  <c:v>2.1850051321099592E-7</c:v>
                </c:pt>
                <c:pt idx="8969">
                  <c:v>2.182742214775482E-7</c:v>
                </c:pt>
                <c:pt idx="8970">
                  <c:v>2.1804802210892184E-7</c:v>
                </c:pt>
                <c:pt idx="8971">
                  <c:v>2.1782191516324703E-7</c:v>
                </c:pt>
                <c:pt idx="8972">
                  <c:v>2.1759590069851426E-7</c:v>
                </c:pt>
                <c:pt idx="8973">
                  <c:v>2.1736997877350646E-7</c:v>
                </c:pt>
                <c:pt idx="8974">
                  <c:v>2.1714414944671015E-7</c:v>
                </c:pt>
                <c:pt idx="8975">
                  <c:v>2.1691841277755734E-7</c:v>
                </c:pt>
                <c:pt idx="8976">
                  <c:v>2.1669276882306345E-7</c:v>
                </c:pt>
                <c:pt idx="8977">
                  <c:v>2.1646721764191441E-7</c:v>
                </c:pt>
                <c:pt idx="8978">
                  <c:v>2.1624175929296483E-7</c:v>
                </c:pt>
                <c:pt idx="8979">
                  <c:v>2.1601639383343155E-7</c:v>
                </c:pt>
                <c:pt idx="8980">
                  <c:v>2.1579112132271412E-7</c:v>
                </c:pt>
                <c:pt idx="8981">
                  <c:v>2.1556594181852321E-7</c:v>
                </c:pt>
                <c:pt idx="8982">
                  <c:v>2.1534085537925455E-7</c:v>
                </c:pt>
                <c:pt idx="8983">
                  <c:v>2.1511586206213355E-7</c:v>
                </c:pt>
                <c:pt idx="8984">
                  <c:v>2.1489096192666623E-7</c:v>
                </c:pt>
                <c:pt idx="8985">
                  <c:v>2.1466615502948946E-7</c:v>
                </c:pt>
                <c:pt idx="8986">
                  <c:v>2.1444144142926237E-7</c:v>
                </c:pt>
                <c:pt idx="8987">
                  <c:v>2.1421682118517078E-7</c:v>
                </c:pt>
                <c:pt idx="8988">
                  <c:v>2.1399229435261175E-7</c:v>
                </c:pt>
                <c:pt idx="8989">
                  <c:v>2.1376786099157021E-7</c:v>
                </c:pt>
                <c:pt idx="8990">
                  <c:v>2.1354352115865481E-7</c:v>
                </c:pt>
                <c:pt idx="8991">
                  <c:v>2.1331927491238818E-7</c:v>
                </c:pt>
                <c:pt idx="8992">
                  <c:v>2.130951223106392E-7</c:v>
                </c:pt>
                <c:pt idx="8993">
                  <c:v>2.1287106341052234E-7</c:v>
                </c:pt>
                <c:pt idx="8994">
                  <c:v>2.1264709826983288E-7</c:v>
                </c:pt>
                <c:pt idx="8995">
                  <c:v>2.1242322694576578E-7</c:v>
                </c:pt>
                <c:pt idx="8996">
                  <c:v>2.1219944949824153E-7</c:v>
                </c:pt>
                <c:pt idx="8997">
                  <c:v>2.1197576598100464E-7</c:v>
                </c:pt>
                <c:pt idx="8998">
                  <c:v>2.1175217645568925E-7</c:v>
                </c:pt>
                <c:pt idx="8999">
                  <c:v>2.1152868097724559E-7</c:v>
                </c:pt>
                <c:pt idx="9000">
                  <c:v>2.1130527960406242E-7</c:v>
                </c:pt>
                <c:pt idx="9001">
                  <c:v>2.1108197239311203E-7</c:v>
                </c:pt>
                <c:pt idx="9002">
                  <c:v>2.1085875940097359E-7</c:v>
                </c:pt>
                <c:pt idx="9003">
                  <c:v>2.1063564068699316E-7</c:v>
                </c:pt>
                <c:pt idx="9004">
                  <c:v>2.1041261630747061E-7</c:v>
                </c:pt>
                <c:pt idx="9005">
                  <c:v>2.1018968631867071E-7</c:v>
                </c:pt>
                <c:pt idx="9006">
                  <c:v>2.0996685077931576E-7</c:v>
                </c:pt>
                <c:pt idx="9007">
                  <c:v>2.0974410974605381E-7</c:v>
                </c:pt>
                <c:pt idx="9008">
                  <c:v>2.0952146327580168E-7</c:v>
                </c:pt>
                <c:pt idx="9009">
                  <c:v>2.0929891142620125E-7</c:v>
                </c:pt>
                <c:pt idx="9010">
                  <c:v>2.0907645425368837E-7</c:v>
                </c:pt>
                <c:pt idx="9011">
                  <c:v>2.0885409181618502E-7</c:v>
                </c:pt>
                <c:pt idx="9012">
                  <c:v>2.0863182416913991E-7</c:v>
                </c:pt>
                <c:pt idx="9013">
                  <c:v>2.0840965137034981E-7</c:v>
                </c:pt>
                <c:pt idx="9014">
                  <c:v>2.0818757347807889E-7</c:v>
                </c:pt>
                <c:pt idx="9015">
                  <c:v>2.0796559054710831E-7</c:v>
                </c:pt>
                <c:pt idx="9016">
                  <c:v>2.0774370263517194E-7</c:v>
                </c:pt>
                <c:pt idx="9017">
                  <c:v>2.0752190979875049E-7</c:v>
                </c:pt>
                <c:pt idx="9018">
                  <c:v>2.0730021209615832E-7</c:v>
                </c:pt>
                <c:pt idx="9019">
                  <c:v>2.0707860958112208E-7</c:v>
                </c:pt>
                <c:pt idx="9020">
                  <c:v>2.0685710231238701E-7</c:v>
                </c:pt>
                <c:pt idx="9021">
                  <c:v>2.0663569034694055E-7</c:v>
                </c:pt>
                <c:pt idx="9022">
                  <c:v>2.0641437374026925E-7</c:v>
                </c:pt>
                <c:pt idx="9023">
                  <c:v>2.0619315254853043E-7</c:v>
                </c:pt>
                <c:pt idx="9024">
                  <c:v>2.059720268301123E-7</c:v>
                </c:pt>
                <c:pt idx="9025">
                  <c:v>2.0575099664018897E-7</c:v>
                </c:pt>
                <c:pt idx="9026">
                  <c:v>2.0553006203505758E-7</c:v>
                </c:pt>
                <c:pt idx="9027">
                  <c:v>2.0530922307092788E-7</c:v>
                </c:pt>
                <c:pt idx="9028">
                  <c:v>2.0508847980558146E-7</c:v>
                </c:pt>
                <c:pt idx="9029">
                  <c:v>2.0486783229359367E-7</c:v>
                </c:pt>
                <c:pt idx="9030">
                  <c:v>2.0464728059327289E-7</c:v>
                </c:pt>
                <c:pt idx="9031">
                  <c:v>2.0442682475851864E-7</c:v>
                </c:pt>
                <c:pt idx="9032">
                  <c:v>2.0420646484711123E-7</c:v>
                </c:pt>
                <c:pt idx="9033">
                  <c:v>2.0398620091483457E-7</c:v>
                </c:pt>
                <c:pt idx="9034">
                  <c:v>2.0376603301793707E-7</c:v>
                </c:pt>
                <c:pt idx="9035">
                  <c:v>2.0354596121252925E-7</c:v>
                </c:pt>
                <c:pt idx="9036">
                  <c:v>2.0332598555328232E-7</c:v>
                </c:pt>
                <c:pt idx="9037">
                  <c:v>2.0310610609898589E-7</c:v>
                </c:pt>
                <c:pt idx="9038">
                  <c:v>2.028863229029352E-7</c:v>
                </c:pt>
                <c:pt idx="9039">
                  <c:v>2.0266663602204239E-7</c:v>
                </c:pt>
                <c:pt idx="9040">
                  <c:v>2.024470455133298E-7</c:v>
                </c:pt>
                <c:pt idx="9041">
                  <c:v>2.0222755143093401E-7</c:v>
                </c:pt>
                <c:pt idx="9042">
                  <c:v>2.0200815383130303E-7</c:v>
                </c:pt>
                <c:pt idx="9043">
                  <c:v>2.0178885276984855E-7</c:v>
                </c:pt>
                <c:pt idx="9044">
                  <c:v>2.0156964830319162E-7</c:v>
                </c:pt>
                <c:pt idx="9045">
                  <c:v>2.0135054048656872E-7</c:v>
                </c:pt>
                <c:pt idx="9046">
                  <c:v>2.0113152937517981E-7</c:v>
                </c:pt>
                <c:pt idx="9047">
                  <c:v>2.0091261502518353E-7</c:v>
                </c:pt>
                <c:pt idx="9048">
                  <c:v>2.0069379749215268E-7</c:v>
                </c:pt>
                <c:pt idx="9049">
                  <c:v>2.0047507683077742E-7</c:v>
                </c:pt>
                <c:pt idx="9050">
                  <c:v>2.0025645309829565E-7</c:v>
                </c:pt>
                <c:pt idx="9051">
                  <c:v>2.0003792634852741E-7</c:v>
                </c:pt>
                <c:pt idx="9052">
                  <c:v>1.9981949663744226E-7</c:v>
                </c:pt>
                <c:pt idx="9053">
                  <c:v>1.9960116402022702E-7</c:v>
                </c:pt>
                <c:pt idx="9054">
                  <c:v>1.9938292855237828E-7</c:v>
                </c:pt>
                <c:pt idx="9055">
                  <c:v>1.9916479028985023E-7</c:v>
                </c:pt>
                <c:pt idx="9056">
                  <c:v>1.9894674928707233E-7</c:v>
                </c:pt>
                <c:pt idx="9057">
                  <c:v>1.987288055990322E-7</c:v>
                </c:pt>
                <c:pt idx="9058">
                  <c:v>1.9851095928142234E-7</c:v>
                </c:pt>
                <c:pt idx="9059">
                  <c:v>1.9829321038994587E-7</c:v>
                </c:pt>
                <c:pt idx="9060">
                  <c:v>1.9807555897853769E-7</c:v>
                </c:pt>
                <c:pt idx="9061">
                  <c:v>1.9785800510292484E-7</c:v>
                </c:pt>
                <c:pt idx="9062">
                  <c:v>1.9764054881805488E-7</c:v>
                </c:pt>
                <c:pt idx="9063">
                  <c:v>1.9742319017819652E-7</c:v>
                </c:pt>
                <c:pt idx="9064">
                  <c:v>1.9720592923896298E-7</c:v>
                </c:pt>
                <c:pt idx="9065">
                  <c:v>1.9698876605607609E-7</c:v>
                </c:pt>
                <c:pt idx="9066">
                  <c:v>1.9677170068280499E-7</c:v>
                </c:pt>
                <c:pt idx="9067">
                  <c:v>1.9655473317494421E-7</c:v>
                </c:pt>
                <c:pt idx="9068">
                  <c:v>1.9633786358682186E-7</c:v>
                </c:pt>
                <c:pt idx="9069">
                  <c:v>1.9612109197361429E-7</c:v>
                </c:pt>
                <c:pt idx="9070">
                  <c:v>1.9590441839031179E-7</c:v>
                </c:pt>
                <c:pt idx="9071">
                  <c:v>1.9568784288970542E-7</c:v>
                </c:pt>
                <c:pt idx="9072">
                  <c:v>1.9547136552911754E-7</c:v>
                </c:pt>
                <c:pt idx="9073">
                  <c:v>1.9525498636077392E-7</c:v>
                </c:pt>
                <c:pt idx="9074">
                  <c:v>1.9503870544010375E-7</c:v>
                </c:pt>
                <c:pt idx="9075">
                  <c:v>1.9482252282254568E-7</c:v>
                </c:pt>
                <c:pt idx="9076">
                  <c:v>1.9460643856134347E-7</c:v>
                </c:pt>
                <c:pt idx="9077">
                  <c:v>1.9439045271122337E-7</c:v>
                </c:pt>
                <c:pt idx="9078">
                  <c:v>1.9417456532623716E-7</c:v>
                </c:pt>
                <c:pt idx="9079">
                  <c:v>1.9395877646215987E-7</c:v>
                </c:pt>
                <c:pt idx="9080">
                  <c:v>1.9374308617194018E-7</c:v>
                </c:pt>
                <c:pt idx="9081">
                  <c:v>1.9352749450927335E-7</c:v>
                </c:pt>
                <c:pt idx="9082">
                  <c:v>1.9331200153030777E-7</c:v>
                </c:pt>
                <c:pt idx="9083">
                  <c:v>1.9309660728827128E-7</c:v>
                </c:pt>
                <c:pt idx="9084">
                  <c:v>1.9288131183689252E-7</c:v>
                </c:pt>
                <c:pt idx="9085">
                  <c:v>1.9266611523069165E-7</c:v>
                </c:pt>
                <c:pt idx="9086">
                  <c:v>1.9245101752361437E-7</c:v>
                </c:pt>
                <c:pt idx="9087">
                  <c:v>1.9223601876976365E-7</c:v>
                </c:pt>
                <c:pt idx="9088">
                  <c:v>1.9202111902296114E-7</c:v>
                </c:pt>
                <c:pt idx="9089">
                  <c:v>1.9180631833728281E-7</c:v>
                </c:pt>
                <c:pt idx="9090">
                  <c:v>1.9159161676705818E-7</c:v>
                </c:pt>
                <c:pt idx="9091">
                  <c:v>1.9137701436560658E-7</c:v>
                </c:pt>
                <c:pt idx="9092">
                  <c:v>1.9116251118679321E-7</c:v>
                </c:pt>
                <c:pt idx="9093">
                  <c:v>1.9094810728493057E-7</c:v>
                </c:pt>
                <c:pt idx="9094">
                  <c:v>1.9073380271327391E-7</c:v>
                </c:pt>
                <c:pt idx="9095">
                  <c:v>1.9051959752504169E-7</c:v>
                </c:pt>
                <c:pt idx="9096">
                  <c:v>1.9030549177482023E-7</c:v>
                </c:pt>
                <c:pt idx="9097">
                  <c:v>1.9009148551584898E-7</c:v>
                </c:pt>
                <c:pt idx="9098">
                  <c:v>1.8987757880215286E-7</c:v>
                </c:pt>
                <c:pt idx="9099">
                  <c:v>1.8966377168641238E-7</c:v>
                </c:pt>
                <c:pt idx="9100">
                  <c:v>1.8945006422272195E-7</c:v>
                </c:pt>
                <c:pt idx="9101">
                  <c:v>1.8923645646460551E-7</c:v>
                </c:pt>
                <c:pt idx="9102">
                  <c:v>1.8902294846511453E-7</c:v>
                </c:pt>
                <c:pt idx="9103">
                  <c:v>1.8880954027856601E-7</c:v>
                </c:pt>
                <c:pt idx="9104">
                  <c:v>1.8859623195663339E-7</c:v>
                </c:pt>
                <c:pt idx="9105">
                  <c:v>1.8838302355370269E-7</c:v>
                </c:pt>
                <c:pt idx="9106">
                  <c:v>1.8816991512349344E-7</c:v>
                </c:pt>
                <c:pt idx="9107">
                  <c:v>1.8795690671853114E-7</c:v>
                </c:pt>
                <c:pt idx="9108">
                  <c:v>1.8774399839188224E-7</c:v>
                </c:pt>
                <c:pt idx="9109">
                  <c:v>1.8753119019720051E-7</c:v>
                </c:pt>
                <c:pt idx="9110">
                  <c:v>1.8731848218656307E-7</c:v>
                </c:pt>
                <c:pt idx="9111">
                  <c:v>1.8710587441465272E-7</c:v>
                </c:pt>
                <c:pt idx="9112">
                  <c:v>1.8689336693385494E-7</c:v>
                </c:pt>
                <c:pt idx="9113">
                  <c:v>1.8668095979675846E-7</c:v>
                </c:pt>
                <c:pt idx="9114">
                  <c:v>1.8646865305673002E-7</c:v>
                </c:pt>
                <c:pt idx="9115">
                  <c:v>1.8625644676551635E-7</c:v>
                </c:pt>
                <c:pt idx="9116">
                  <c:v>1.8604434097837246E-7</c:v>
                </c:pt>
                <c:pt idx="9117">
                  <c:v>1.8583233574648973E-7</c:v>
                </c:pt>
                <c:pt idx="9118">
                  <c:v>1.8562043112212555E-7</c:v>
                </c:pt>
                <c:pt idx="9119">
                  <c:v>1.8540862715874341E-7</c:v>
                </c:pt>
                <c:pt idx="9120">
                  <c:v>1.8519692391029276E-7</c:v>
                </c:pt>
                <c:pt idx="9121">
                  <c:v>1.8498532142719647E-7</c:v>
                </c:pt>
                <c:pt idx="9122">
                  <c:v>1.8477381976332837E-7</c:v>
                </c:pt>
                <c:pt idx="9123">
                  <c:v>1.8456241897137676E-7</c:v>
                </c:pt>
                <c:pt idx="9124">
                  <c:v>1.8435111910341962E-7</c:v>
                </c:pt>
                <c:pt idx="9125">
                  <c:v>1.8413992021211744E-7</c:v>
                </c:pt>
                <c:pt idx="9126">
                  <c:v>1.8392882235056848E-7</c:v>
                </c:pt>
                <c:pt idx="9127">
                  <c:v>1.8371782557064181E-7</c:v>
                </c:pt>
                <c:pt idx="9128">
                  <c:v>1.8350692992431256E-7</c:v>
                </c:pt>
                <c:pt idx="9129">
                  <c:v>1.8329613546380389E-7</c:v>
                </c:pt>
                <c:pt idx="9130">
                  <c:v>1.8308544224320147E-7</c:v>
                </c:pt>
                <c:pt idx="9131">
                  <c:v>1.8287485031251327E-7</c:v>
                </c:pt>
                <c:pt idx="9132">
                  <c:v>1.8266435972574766E-7</c:v>
                </c:pt>
                <c:pt idx="9133">
                  <c:v>1.8245397053407293E-7</c:v>
                </c:pt>
                <c:pt idx="9134">
                  <c:v>1.8224368279004358E-7</c:v>
                </c:pt>
                <c:pt idx="9135">
                  <c:v>1.8203349654536984E-7</c:v>
                </c:pt>
                <c:pt idx="9136">
                  <c:v>1.8182341185271898E-7</c:v>
                </c:pt>
                <c:pt idx="9137">
                  <c:v>1.8161342876348862E-7</c:v>
                </c:pt>
                <c:pt idx="9138">
                  <c:v>1.8140354733003283E-7</c:v>
                </c:pt>
                <c:pt idx="9139">
                  <c:v>1.8119376760457228E-7</c:v>
                </c:pt>
                <c:pt idx="9140">
                  <c:v>1.8098408963839148E-7</c:v>
                </c:pt>
                <c:pt idx="9141">
                  <c:v>1.8077451348401285E-7</c:v>
                </c:pt>
                <c:pt idx="9142">
                  <c:v>1.805650391928341E-7</c:v>
                </c:pt>
                <c:pt idx="9143">
                  <c:v>1.8035566681664022E-7</c:v>
                </c:pt>
                <c:pt idx="9144">
                  <c:v>1.8014639640760224E-7</c:v>
                </c:pt>
                <c:pt idx="9145">
                  <c:v>1.7993722801695729E-7</c:v>
                </c:pt>
                <c:pt idx="9146">
                  <c:v>1.7972816169632907E-7</c:v>
                </c:pt>
                <c:pt idx="9147">
                  <c:v>1.7951919749805591E-7</c:v>
                </c:pt>
                <c:pt idx="9148">
                  <c:v>1.7931033547232085E-7</c:v>
                </c:pt>
                <c:pt idx="9149">
                  <c:v>1.7910157567260801E-7</c:v>
                </c:pt>
                <c:pt idx="9150">
                  <c:v>1.788929181490718E-7</c:v>
                </c:pt>
                <c:pt idx="9151">
                  <c:v>1.7868436295352119E-7</c:v>
                </c:pt>
                <c:pt idx="9152">
                  <c:v>1.784759101365536E-7</c:v>
                </c:pt>
                <c:pt idx="9153">
                  <c:v>1.7826755975121473E-7</c:v>
                </c:pt>
                <c:pt idx="9154">
                  <c:v>1.7805931184835314E-7</c:v>
                </c:pt>
                <c:pt idx="9155">
                  <c:v>1.7785116647845274E-7</c:v>
                </c:pt>
                <c:pt idx="9156">
                  <c:v>1.7764312369373935E-7</c:v>
                </c:pt>
                <c:pt idx="9157">
                  <c:v>1.7743518354457445E-7</c:v>
                </c:pt>
                <c:pt idx="9158">
                  <c:v>1.7722734608310628E-7</c:v>
                </c:pt>
                <c:pt idx="9159">
                  <c:v>1.7701961135892015E-7</c:v>
                </c:pt>
                <c:pt idx="9160">
                  <c:v>1.7681197942502156E-7</c:v>
                </c:pt>
                <c:pt idx="9161">
                  <c:v>1.7660445033176055E-7</c:v>
                </c:pt>
                <c:pt idx="9162">
                  <c:v>1.7639702412982373E-7</c:v>
                </c:pt>
                <c:pt idx="9163">
                  <c:v>1.7618970087046608E-7</c:v>
                </c:pt>
                <c:pt idx="9164">
                  <c:v>1.7598248060443807E-7</c:v>
                </c:pt>
                <c:pt idx="9165">
                  <c:v>1.7577536338231276E-7</c:v>
                </c:pt>
                <c:pt idx="9166">
                  <c:v>1.7556834925578881E-7</c:v>
                </c:pt>
                <c:pt idx="9167">
                  <c:v>1.7536143827568782E-7</c:v>
                </c:pt>
                <c:pt idx="9168">
                  <c:v>1.7515463049195681E-7</c:v>
                </c:pt>
                <c:pt idx="9169">
                  <c:v>1.7494792595641053E-7</c:v>
                </c:pt>
                <c:pt idx="9170">
                  <c:v>1.7474132471970913E-7</c:v>
                </c:pt>
                <c:pt idx="9171">
                  <c:v>1.745348268306193E-7</c:v>
                </c:pt>
                <c:pt idx="9172">
                  <c:v>1.743284323416288E-7</c:v>
                </c:pt>
                <c:pt idx="9173">
                  <c:v>1.7412214130319061E-7</c:v>
                </c:pt>
                <c:pt idx="9174">
                  <c:v>1.7391595376507163E-7</c:v>
                </c:pt>
                <c:pt idx="9175">
                  <c:v>1.7370986977843676E-7</c:v>
                </c:pt>
                <c:pt idx="9176">
                  <c:v>1.7350388939330126E-7</c:v>
                </c:pt>
                <c:pt idx="9177">
                  <c:v>1.7329801266065988E-7</c:v>
                </c:pt>
                <c:pt idx="9178">
                  <c:v>1.730922396306364E-7</c:v>
                </c:pt>
                <c:pt idx="9179">
                  <c:v>1.7288657035336317E-7</c:v>
                </c:pt>
                <c:pt idx="9180">
                  <c:v>1.7268100487916532E-7</c:v>
                </c:pt>
                <c:pt idx="9181">
                  <c:v>1.7247554325832975E-7</c:v>
                </c:pt>
                <c:pt idx="9182">
                  <c:v>1.7227018554216483E-7</c:v>
                </c:pt>
                <c:pt idx="9183">
                  <c:v>1.720649317782078E-7</c:v>
                </c:pt>
                <c:pt idx="9184">
                  <c:v>1.7185978201967103E-7</c:v>
                </c:pt>
                <c:pt idx="9185">
                  <c:v>1.7165473631484554E-7</c:v>
                </c:pt>
                <c:pt idx="9186">
                  <c:v>1.714497947141949E-7</c:v>
                </c:pt>
                <c:pt idx="9187">
                  <c:v>1.7124495726795969E-7</c:v>
                </c:pt>
                <c:pt idx="9188">
                  <c:v>1.7104022402560702E-7</c:v>
                </c:pt>
                <c:pt idx="9189">
                  <c:v>1.7083559503753052E-7</c:v>
                </c:pt>
                <c:pt idx="9190">
                  <c:v>1.7063107035284624E-7</c:v>
                </c:pt>
                <c:pt idx="9191">
                  <c:v>1.7042665002301703E-7</c:v>
                </c:pt>
                <c:pt idx="9192">
                  <c:v>1.7022233409717339E-7</c:v>
                </c:pt>
                <c:pt idx="9193">
                  <c:v>1.7001812262399705E-7</c:v>
                </c:pt>
                <c:pt idx="9194">
                  <c:v>1.698140156543759E-7</c:v>
                </c:pt>
                <c:pt idx="9195">
                  <c:v>1.6961001323815082E-7</c:v>
                </c:pt>
                <c:pt idx="9196">
                  <c:v>1.6940611542338746E-7</c:v>
                </c:pt>
                <c:pt idx="9197">
                  <c:v>1.6920232226236426E-7</c:v>
                </c:pt>
                <c:pt idx="9198">
                  <c:v>1.6899863380252249E-7</c:v>
                </c:pt>
                <c:pt idx="9199">
                  <c:v>1.6879505009409834E-7</c:v>
                </c:pt>
                <c:pt idx="9200">
                  <c:v>1.6859157118660407E-7</c:v>
                </c:pt>
                <c:pt idx="9201">
                  <c:v>1.6838819712910364E-7</c:v>
                </c:pt>
                <c:pt idx="9202">
                  <c:v>1.681849279718983E-7</c:v>
                </c:pt>
                <c:pt idx="9203">
                  <c:v>1.6798176376342877E-7</c:v>
                </c:pt>
                <c:pt idx="9204">
                  <c:v>1.6777870455387322E-7</c:v>
                </c:pt>
                <c:pt idx="9205">
                  <c:v>1.6757575039132415E-7</c:v>
                </c:pt>
                <c:pt idx="9206">
                  <c:v>1.6737290132656385E-7</c:v>
                </c:pt>
                <c:pt idx="9207">
                  <c:v>1.671701574076544E-7</c:v>
                </c:pt>
                <c:pt idx="9208">
                  <c:v>1.6696751868420999E-7</c:v>
                </c:pt>
                <c:pt idx="9209">
                  <c:v>1.6676498520566934E-7</c:v>
                </c:pt>
                <c:pt idx="9210">
                  <c:v>1.6656255702052587E-7</c:v>
                </c:pt>
                <c:pt idx="9211">
                  <c:v>1.6636023417827753E-7</c:v>
                </c:pt>
                <c:pt idx="9212">
                  <c:v>1.6615801672765866E-7</c:v>
                </c:pt>
                <c:pt idx="9213">
                  <c:v>1.65955904717773E-7</c:v>
                </c:pt>
                <c:pt idx="9214">
                  <c:v>1.6575389819745944E-7</c:v>
                </c:pt>
                <c:pt idx="9215">
                  <c:v>1.6555199721560913E-7</c:v>
                </c:pt>
                <c:pt idx="9216">
                  <c:v>1.6535020182139069E-7</c:v>
                </c:pt>
                <c:pt idx="9217">
                  <c:v>1.6514851206411414E-7</c:v>
                </c:pt>
                <c:pt idx="9218">
                  <c:v>1.6494692799061488E-7</c:v>
                </c:pt>
                <c:pt idx="9219">
                  <c:v>1.6474544965156998E-7</c:v>
                </c:pt>
                <c:pt idx="9220">
                  <c:v>1.6454407709500137E-7</c:v>
                </c:pt>
                <c:pt idx="9221">
                  <c:v>1.6434281036947914E-7</c:v>
                </c:pt>
                <c:pt idx="9222">
                  <c:v>1.6414164952317536E-7</c:v>
                </c:pt>
                <c:pt idx="9223">
                  <c:v>1.6394059460485406E-7</c:v>
                </c:pt>
                <c:pt idx="9224">
                  <c:v>1.6373964566449816E-7</c:v>
                </c:pt>
                <c:pt idx="9225">
                  <c:v>1.6353880274877108E-7</c:v>
                </c:pt>
                <c:pt idx="9226">
                  <c:v>1.6333806590654575E-7</c:v>
                </c:pt>
                <c:pt idx="9227">
                  <c:v>1.6313743518692464E-7</c:v>
                </c:pt>
                <c:pt idx="9228">
                  <c:v>1.6293691063753591E-7</c:v>
                </c:pt>
                <c:pt idx="9229">
                  <c:v>1.6273649230731474E-7</c:v>
                </c:pt>
                <c:pt idx="9230">
                  <c:v>1.6253618024408206E-7</c:v>
                </c:pt>
                <c:pt idx="9231">
                  <c:v>1.6233597449602402E-7</c:v>
                </c:pt>
                <c:pt idx="9232">
                  <c:v>1.6213587511195905E-7</c:v>
                </c:pt>
                <c:pt idx="9233">
                  <c:v>1.619358821395486E-7</c:v>
                </c:pt>
                <c:pt idx="9234">
                  <c:v>1.6173599562708662E-7</c:v>
                </c:pt>
                <c:pt idx="9235">
                  <c:v>1.6153621562256044E-7</c:v>
                </c:pt>
                <c:pt idx="9236">
                  <c:v>1.6133654217414197E-7</c:v>
                </c:pt>
                <c:pt idx="9237">
                  <c:v>1.6113697532916226E-7</c:v>
                </c:pt>
                <c:pt idx="9238">
                  <c:v>1.6093751513709776E-7</c:v>
                </c:pt>
                <c:pt idx="9239">
                  <c:v>1.6073816164462304E-7</c:v>
                </c:pt>
                <c:pt idx="9240">
                  <c:v>1.605389149000231E-7</c:v>
                </c:pt>
                <c:pt idx="9241">
                  <c:v>1.6033977495096552E-7</c:v>
                </c:pt>
                <c:pt idx="9242">
                  <c:v>1.6014074184450214E-7</c:v>
                </c:pt>
                <c:pt idx="9243">
                  <c:v>1.5994181563057864E-7</c:v>
                </c:pt>
                <c:pt idx="9244">
                  <c:v>1.597429963552806E-7</c:v>
                </c:pt>
                <c:pt idx="9245">
                  <c:v>1.5954428406612253E-7</c:v>
                </c:pt>
                <c:pt idx="9246">
                  <c:v>1.5934567881168875E-7</c:v>
                </c:pt>
                <c:pt idx="9247">
                  <c:v>1.5914718063928256E-7</c:v>
                </c:pt>
                <c:pt idx="9248">
                  <c:v>1.5894878959594811E-7</c:v>
                </c:pt>
                <c:pt idx="9249">
                  <c:v>1.5875050572988659E-7</c:v>
                </c:pt>
                <c:pt idx="9250">
                  <c:v>1.58552329088198E-7</c:v>
                </c:pt>
                <c:pt idx="9251">
                  <c:v>1.5835425971798886E-7</c:v>
                </c:pt>
                <c:pt idx="9252">
                  <c:v>1.5815629766782912E-7</c:v>
                </c:pt>
                <c:pt idx="9253">
                  <c:v>1.5795844298355563E-7</c:v>
                </c:pt>
                <c:pt idx="9254">
                  <c:v>1.5776069571370444E-7</c:v>
                </c:pt>
                <c:pt idx="9255">
                  <c:v>1.5756305590425805E-7</c:v>
                </c:pt>
                <c:pt idx="9256">
                  <c:v>1.5736552360433461E-7</c:v>
                </c:pt>
                <c:pt idx="9257">
                  <c:v>1.5716809885935577E-7</c:v>
                </c:pt>
                <c:pt idx="9258">
                  <c:v>1.5697078171774407E-7</c:v>
                </c:pt>
                <c:pt idx="9259">
                  <c:v>1.5677357222568238E-7</c:v>
                </c:pt>
                <c:pt idx="9260">
                  <c:v>1.5657647043120631E-7</c:v>
                </c:pt>
                <c:pt idx="9261">
                  <c:v>1.5637947637989577E-7</c:v>
                </c:pt>
                <c:pt idx="9262">
                  <c:v>1.5618259012010375E-7</c:v>
                </c:pt>
                <c:pt idx="9263">
                  <c:v>1.5598581169829955E-7</c:v>
                </c:pt>
                <c:pt idx="9264">
                  <c:v>1.5578914116157246E-7</c:v>
                </c:pt>
                <c:pt idx="9265">
                  <c:v>1.5559257855552742E-7</c:v>
                </c:pt>
                <c:pt idx="9266">
                  <c:v>1.5539612392967292E-7</c:v>
                </c:pt>
                <c:pt idx="9267">
                  <c:v>1.551997773280922E-7</c:v>
                </c:pt>
                <c:pt idx="9268">
                  <c:v>1.5500353879903301E-7</c:v>
                </c:pt>
                <c:pt idx="9269">
                  <c:v>1.5480740838899698E-7</c:v>
                </c:pt>
                <c:pt idx="9270">
                  <c:v>1.5461138614414201E-7</c:v>
                </c:pt>
                <c:pt idx="9271">
                  <c:v>1.5441547211154854E-7</c:v>
                </c:pt>
                <c:pt idx="9272">
                  <c:v>1.5421966633808269E-7</c:v>
                </c:pt>
                <c:pt idx="9273">
                  <c:v>1.540239688693949E-7</c:v>
                </c:pt>
                <c:pt idx="9274">
                  <c:v>1.5382837975279737E-7</c:v>
                </c:pt>
                <c:pt idx="9275">
                  <c:v>1.5363289903464779E-7</c:v>
                </c:pt>
                <c:pt idx="9276">
                  <c:v>1.5343752676091754E-7</c:v>
                </c:pt>
                <c:pt idx="9277">
                  <c:v>1.5324226297810546E-7</c:v>
                </c:pt>
                <c:pt idx="9278">
                  <c:v>1.5304710773288864E-7</c:v>
                </c:pt>
                <c:pt idx="9279">
                  <c:v>1.5285206107103648E-7</c:v>
                </c:pt>
                <c:pt idx="9280">
                  <c:v>1.5265712303958244E-7</c:v>
                </c:pt>
                <c:pt idx="9281">
                  <c:v>1.5246229368400206E-7</c:v>
                </c:pt>
                <c:pt idx="9282">
                  <c:v>1.5226757305116376E-7</c:v>
                </c:pt>
                <c:pt idx="9283">
                  <c:v>1.520729611868997E-7</c:v>
                </c:pt>
                <c:pt idx="9284">
                  <c:v>1.5187845813739361E-7</c:v>
                </c:pt>
                <c:pt idx="9285">
                  <c:v>1.5168406394779576E-7</c:v>
                </c:pt>
                <c:pt idx="9286">
                  <c:v>1.5148977866525095E-7</c:v>
                </c:pt>
                <c:pt idx="9287">
                  <c:v>1.5129560233569654E-7</c:v>
                </c:pt>
                <c:pt idx="9288">
                  <c:v>1.5110153500429753E-7</c:v>
                </c:pt>
                <c:pt idx="9289">
                  <c:v>1.5090757671807995E-7</c:v>
                </c:pt>
                <c:pt idx="9290">
                  <c:v>1.5071372752114035E-7</c:v>
                </c:pt>
                <c:pt idx="9291">
                  <c:v>1.5051998746176237E-7</c:v>
                </c:pt>
                <c:pt idx="9292">
                  <c:v>1.5032635658336344E-7</c:v>
                </c:pt>
                <c:pt idx="9293">
                  <c:v>1.5013283493311388E-7</c:v>
                </c:pt>
                <c:pt idx="9294">
                  <c:v>1.4993942255539029E-7</c:v>
                </c:pt>
                <c:pt idx="9295">
                  <c:v>1.4974611949809971E-7</c:v>
                </c:pt>
                <c:pt idx="9296">
                  <c:v>1.495529258044249E-7</c:v>
                </c:pt>
                <c:pt idx="9297">
                  <c:v>1.4935984152133474E-7</c:v>
                </c:pt>
                <c:pt idx="9298">
                  <c:v>1.4916686669395492E-7</c:v>
                </c:pt>
                <c:pt idx="9299">
                  <c:v>1.4897400136788764E-7</c:v>
                </c:pt>
                <c:pt idx="9300">
                  <c:v>1.4878124558882454E-7</c:v>
                </c:pt>
                <c:pt idx="9301">
                  <c:v>1.4858859940126239E-7</c:v>
                </c:pt>
                <c:pt idx="9302">
                  <c:v>1.4839606285197103E-7</c:v>
                </c:pt>
                <c:pt idx="9303">
                  <c:v>1.4820363598442971E-7</c:v>
                </c:pt>
                <c:pt idx="9304">
                  <c:v>1.4801131884579967E-7</c:v>
                </c:pt>
                <c:pt idx="9305">
                  <c:v>1.4781911148029599E-7</c:v>
                </c:pt>
                <c:pt idx="9306">
                  <c:v>1.4762701393290811E-7</c:v>
                </c:pt>
                <c:pt idx="9307">
                  <c:v>1.474350262494825E-7</c:v>
                </c:pt>
                <c:pt idx="9308">
                  <c:v>1.4724314847441926E-7</c:v>
                </c:pt>
                <c:pt idx="9309">
                  <c:v>1.4705138065412518E-7</c:v>
                </c:pt>
                <c:pt idx="9310">
                  <c:v>1.4685972283309269E-7</c:v>
                </c:pt>
                <c:pt idx="9311">
                  <c:v>1.4666817505556438E-7</c:v>
                </c:pt>
                <c:pt idx="9312">
                  <c:v>1.4647673736672333E-7</c:v>
                </c:pt>
                <c:pt idx="9313">
                  <c:v>1.4628540981171317E-7</c:v>
                </c:pt>
                <c:pt idx="9314">
                  <c:v>1.4609419243517151E-7</c:v>
                </c:pt>
                <c:pt idx="9315">
                  <c:v>1.4590308528305474E-7</c:v>
                </c:pt>
                <c:pt idx="9316">
                  <c:v>1.4571208839843811E-7</c:v>
                </c:pt>
                <c:pt idx="9317">
                  <c:v>1.4552120182825903E-7</c:v>
                </c:pt>
                <c:pt idx="9318">
                  <c:v>1.4533042561441607E-7</c:v>
                </c:pt>
                <c:pt idx="9319">
                  <c:v>1.4513975980334446E-7</c:v>
                </c:pt>
                <c:pt idx="9320">
                  <c:v>1.4494920444016793E-7</c:v>
                </c:pt>
                <c:pt idx="9321">
                  <c:v>1.4475875956764689E-7</c:v>
                </c:pt>
                <c:pt idx="9322">
                  <c:v>1.4456842523180039E-7</c:v>
                </c:pt>
                <c:pt idx="9323">
                  <c:v>1.4437820147746576E-7</c:v>
                </c:pt>
                <c:pt idx="9324">
                  <c:v>1.4418808834775445E-7</c:v>
                </c:pt>
                <c:pt idx="9325">
                  <c:v>1.4399808588869168E-7</c:v>
                </c:pt>
                <c:pt idx="9326">
                  <c:v>1.4380819414293361E-7</c:v>
                </c:pt>
                <c:pt idx="9327">
                  <c:v>1.4361841315587913E-7</c:v>
                </c:pt>
                <c:pt idx="9328">
                  <c:v>1.4342874297107745E-7</c:v>
                </c:pt>
                <c:pt idx="9329">
                  <c:v>1.4323918363372173E-7</c:v>
                </c:pt>
                <c:pt idx="9330">
                  <c:v>1.4304973518749423E-7</c:v>
                </c:pt>
                <c:pt idx="9331">
                  <c:v>1.4286039767679506E-7</c:v>
                </c:pt>
                <c:pt idx="9332">
                  <c:v>1.426711711456915E-7</c:v>
                </c:pt>
                <c:pt idx="9333">
                  <c:v>1.4248205563817019E-7</c:v>
                </c:pt>
                <c:pt idx="9334">
                  <c:v>1.4229305119884939E-7</c:v>
                </c:pt>
                <c:pt idx="9335">
                  <c:v>1.4210415787130256E-7</c:v>
                </c:pt>
                <c:pt idx="9336">
                  <c:v>1.4191537569906552E-7</c:v>
                </c:pt>
                <c:pt idx="9337">
                  <c:v>1.4172670472643064E-7</c:v>
                </c:pt>
                <c:pt idx="9338">
                  <c:v>1.4153814499836041E-7</c:v>
                </c:pt>
                <c:pt idx="9339">
                  <c:v>1.4134969655668701E-7</c:v>
                </c:pt>
                <c:pt idx="9340">
                  <c:v>1.4116135944708832E-7</c:v>
                </c:pt>
                <c:pt idx="9341">
                  <c:v>1.4097313371215548E-7</c:v>
                </c:pt>
                <c:pt idx="9342">
                  <c:v>1.4078501939577698E-7</c:v>
                </c:pt>
                <c:pt idx="9343">
                  <c:v>1.4059701654213505E-7</c:v>
                </c:pt>
                <c:pt idx="9344">
                  <c:v>1.4040912519541333E-7</c:v>
                </c:pt>
                <c:pt idx="9345">
                  <c:v>1.4022134539751029E-7</c:v>
                </c:pt>
                <c:pt idx="9346">
                  <c:v>1.4003367719311514E-7</c:v>
                </c:pt>
                <c:pt idx="9347">
                  <c:v>1.3984612062662622E-7</c:v>
                </c:pt>
                <c:pt idx="9348">
                  <c:v>1.3965867573957928E-7</c:v>
                </c:pt>
                <c:pt idx="9349">
                  <c:v>1.3947134257679348E-7</c:v>
                </c:pt>
                <c:pt idx="9350">
                  <c:v>1.392841211806422E-7</c:v>
                </c:pt>
                <c:pt idx="9351">
                  <c:v>1.3909701159594711E-7</c:v>
                </c:pt>
                <c:pt idx="9352">
                  <c:v>1.3891001386454923E-7</c:v>
                </c:pt>
                <c:pt idx="9353">
                  <c:v>1.3872312803061172E-7</c:v>
                </c:pt>
                <c:pt idx="9354">
                  <c:v>1.3853635413755397E-7</c:v>
                </c:pt>
                <c:pt idx="9355">
                  <c:v>1.3834969222817788E-7</c:v>
                </c:pt>
                <c:pt idx="9356">
                  <c:v>1.3816314234512376E-7</c:v>
                </c:pt>
                <c:pt idx="9357">
                  <c:v>1.3797670453231415E-7</c:v>
                </c:pt>
                <c:pt idx="9358">
                  <c:v>1.3779037883288865E-7</c:v>
                </c:pt>
                <c:pt idx="9359">
                  <c:v>1.3760416528933011E-7</c:v>
                </c:pt>
                <c:pt idx="9360">
                  <c:v>1.3741806394503054E-7</c:v>
                </c:pt>
                <c:pt idx="9361">
                  <c:v>1.3723207484247837E-7</c:v>
                </c:pt>
                <c:pt idx="9362">
                  <c:v>1.3704619802585057E-7</c:v>
                </c:pt>
                <c:pt idx="9363">
                  <c:v>1.368604335362424E-7</c:v>
                </c:pt>
                <c:pt idx="9364">
                  <c:v>1.3667478141787558E-7</c:v>
                </c:pt>
                <c:pt idx="9365">
                  <c:v>1.3648924171267317E-7</c:v>
                </c:pt>
                <c:pt idx="9366">
                  <c:v>1.3630381446432519E-7</c:v>
                </c:pt>
                <c:pt idx="9367">
                  <c:v>1.3611849971480087E-7</c:v>
                </c:pt>
                <c:pt idx="9368">
                  <c:v>1.359332975067284E-7</c:v>
                </c:pt>
                <c:pt idx="9369">
                  <c:v>1.3574820788343344E-7</c:v>
                </c:pt>
                <c:pt idx="9370">
                  <c:v>1.3556323088615697E-7</c:v>
                </c:pt>
                <c:pt idx="9371">
                  <c:v>1.3537836655912765E-7</c:v>
                </c:pt>
                <c:pt idx="9372">
                  <c:v>1.3519361494383639E-7</c:v>
                </c:pt>
                <c:pt idx="9373">
                  <c:v>1.3500897608345128E-7</c:v>
                </c:pt>
                <c:pt idx="9374">
                  <c:v>1.3482445002012117E-7</c:v>
                </c:pt>
                <c:pt idx="9375">
                  <c:v>1.3464003679595683E-7</c:v>
                </c:pt>
                <c:pt idx="9376">
                  <c:v>1.3445573645307146E-7</c:v>
                </c:pt>
                <c:pt idx="9377">
                  <c:v>1.3427154903398757E-7</c:v>
                </c:pt>
                <c:pt idx="9378">
                  <c:v>1.3408747458139132E-7</c:v>
                </c:pt>
                <c:pt idx="9379">
                  <c:v>1.3390351313760385E-7</c:v>
                </c:pt>
                <c:pt idx="9380">
                  <c:v>1.3371966474458226E-7</c:v>
                </c:pt>
                <c:pt idx="9381">
                  <c:v>1.3353592944355562E-7</c:v>
                </c:pt>
                <c:pt idx="9382">
                  <c:v>1.3335230727798699E-7</c:v>
                </c:pt>
                <c:pt idx="9383">
                  <c:v>1.3316879828914944E-7</c:v>
                </c:pt>
                <c:pt idx="9384">
                  <c:v>1.3298540251989871E-7</c:v>
                </c:pt>
                <c:pt idx="9385">
                  <c:v>1.3280212001118823E-7</c:v>
                </c:pt>
                <c:pt idx="9386">
                  <c:v>1.3261895080486522E-7</c:v>
                </c:pt>
                <c:pt idx="9387">
                  <c:v>1.3243589494439461E-7</c:v>
                </c:pt>
                <c:pt idx="9388">
                  <c:v>1.3225295246996818E-7</c:v>
                </c:pt>
                <c:pt idx="9389">
                  <c:v>1.320701234241641E-7</c:v>
                </c:pt>
                <c:pt idx="9390">
                  <c:v>1.3188740784915661E-7</c:v>
                </c:pt>
                <c:pt idx="9391">
                  <c:v>1.3170480578583085E-7</c:v>
                </c:pt>
                <c:pt idx="9392">
                  <c:v>1.3152231727612249E-7</c:v>
                </c:pt>
                <c:pt idx="9393">
                  <c:v>1.3133994236164586E-7</c:v>
                </c:pt>
                <c:pt idx="9394">
                  <c:v>1.3115768108397648E-7</c:v>
                </c:pt>
                <c:pt idx="9395">
                  <c:v>1.3097553348565544E-7</c:v>
                </c:pt>
                <c:pt idx="9396">
                  <c:v>1.3079349960673296E-7</c:v>
                </c:pt>
                <c:pt idx="9397">
                  <c:v>1.3061157948967188E-7</c:v>
                </c:pt>
                <c:pt idx="9398">
                  <c:v>1.3042977317585093E-7</c:v>
                </c:pt>
                <c:pt idx="9399">
                  <c:v>1.3024808070628944E-7</c:v>
                </c:pt>
                <c:pt idx="9400">
                  <c:v>1.3006650212260957E-7</c:v>
                </c:pt>
                <c:pt idx="9401">
                  <c:v>1.2988503746603359E-7</c:v>
                </c:pt>
                <c:pt idx="9402">
                  <c:v>1.2970368677762514E-7</c:v>
                </c:pt>
                <c:pt idx="9403">
                  <c:v>1.2952245009944842E-7</c:v>
                </c:pt>
                <c:pt idx="9404">
                  <c:v>1.2934132747208883E-7</c:v>
                </c:pt>
                <c:pt idx="9405">
                  <c:v>1.2916031893637387E-7</c:v>
                </c:pt>
                <c:pt idx="9406">
                  <c:v>1.2897942453428915E-7</c:v>
                </c:pt>
                <c:pt idx="9407">
                  <c:v>1.2879864430618504E-7</c:v>
                </c:pt>
                <c:pt idx="9408">
                  <c:v>1.286179782934899E-7</c:v>
                </c:pt>
                <c:pt idx="9409">
                  <c:v>1.2843742653755216E-7</c:v>
                </c:pt>
                <c:pt idx="9410">
                  <c:v>1.2825698907789103E-7</c:v>
                </c:pt>
                <c:pt idx="9411">
                  <c:v>1.280766659572886E-7</c:v>
                </c:pt>
                <c:pt idx="9412">
                  <c:v>1.278964572151872E-7</c:v>
                </c:pt>
                <c:pt idx="9413">
                  <c:v>1.2771636289361287E-7</c:v>
                </c:pt>
                <c:pt idx="9414">
                  <c:v>1.2753638303232897E-7</c:v>
                </c:pt>
                <c:pt idx="9415">
                  <c:v>1.2735651767280601E-7</c:v>
                </c:pt>
                <c:pt idx="9416">
                  <c:v>1.2717676685512738E-7</c:v>
                </c:pt>
                <c:pt idx="9417">
                  <c:v>1.2699713062044703E-7</c:v>
                </c:pt>
                <c:pt idx="9418">
                  <c:v>1.2681760900972034E-7</c:v>
                </c:pt>
                <c:pt idx="9419">
                  <c:v>1.2663820206224296E-7</c:v>
                </c:pt>
                <c:pt idx="9420">
                  <c:v>1.2645890981976243E-7</c:v>
                </c:pt>
                <c:pt idx="9421">
                  <c:v>1.2627973232287922E-7</c:v>
                </c:pt>
                <c:pt idx="9422">
                  <c:v>1.2610066961116886E-7</c:v>
                </c:pt>
                <c:pt idx="9423">
                  <c:v>1.2592172172547051E-7</c:v>
                </c:pt>
                <c:pt idx="9424">
                  <c:v>1.2574288870670125E-7</c:v>
                </c:pt>
                <c:pt idx="9425">
                  <c:v>1.2556417059412464E-7</c:v>
                </c:pt>
                <c:pt idx="9426">
                  <c:v>1.2538556742842283E-7</c:v>
                </c:pt>
                <c:pt idx="9427">
                  <c:v>1.2520707925059145E-7</c:v>
                </c:pt>
                <c:pt idx="9428">
                  <c:v>1.2502870610056435E-7</c:v>
                </c:pt>
                <c:pt idx="9429">
                  <c:v>1.2485044801733489E-7</c:v>
                </c:pt>
                <c:pt idx="9430">
                  <c:v>1.2467230504323205E-7</c:v>
                </c:pt>
                <c:pt idx="9431">
                  <c:v>1.2449427721658304E-7</c:v>
                </c:pt>
                <c:pt idx="9432">
                  <c:v>1.2431636457783411E-7</c:v>
                </c:pt>
                <c:pt idx="9433">
                  <c:v>1.2413856716743048E-7</c:v>
                </c:pt>
                <c:pt idx="9434">
                  <c:v>1.2396088502499524E-7</c:v>
                </c:pt>
                <c:pt idx="9435">
                  <c:v>1.2378331819062138E-7</c:v>
                </c:pt>
                <c:pt idx="9436">
                  <c:v>1.2360586670412805E-7</c:v>
                </c:pt>
                <c:pt idx="9437">
                  <c:v>1.2342853060545171E-7</c:v>
                </c:pt>
                <c:pt idx="9438">
                  <c:v>1.2325130993390481E-7</c:v>
                </c:pt>
                <c:pt idx="9439">
                  <c:v>1.2307420473043702E-7</c:v>
                </c:pt>
                <c:pt idx="9440">
                  <c:v>1.2289721503389273E-7</c:v>
                </c:pt>
                <c:pt idx="9441">
                  <c:v>1.2272034088385775E-7</c:v>
                </c:pt>
                <c:pt idx="9442">
                  <c:v>1.2254358231999569E-7</c:v>
                </c:pt>
                <c:pt idx="9443">
                  <c:v>1.2236693938286314E-7</c:v>
                </c:pt>
                <c:pt idx="9444">
                  <c:v>1.2219041211076282E-7</c:v>
                </c:pt>
                <c:pt idx="9445">
                  <c:v>1.2201400054393983E-7</c:v>
                </c:pt>
                <c:pt idx="9446">
                  <c:v>1.2183770472162937E-7</c:v>
                </c:pt>
                <c:pt idx="9447">
                  <c:v>1.2166152468395763E-7</c:v>
                </c:pt>
                <c:pt idx="9448">
                  <c:v>1.2148546046946198E-7</c:v>
                </c:pt>
                <c:pt idx="9449">
                  <c:v>1.2130951211776452E-7</c:v>
                </c:pt>
                <c:pt idx="9450">
                  <c:v>1.2113367966829307E-7</c:v>
                </c:pt>
                <c:pt idx="9451">
                  <c:v>1.2095796315954791E-7</c:v>
                </c:pt>
                <c:pt idx="9452">
                  <c:v>1.2078236263238484E-7</c:v>
                </c:pt>
                <c:pt idx="9453">
                  <c:v>1.2060687812495544E-7</c:v>
                </c:pt>
                <c:pt idx="9454">
                  <c:v>1.2043150967683933E-7</c:v>
                </c:pt>
                <c:pt idx="9455">
                  <c:v>1.2025625732634387E-7</c:v>
                </c:pt>
                <c:pt idx="9456">
                  <c:v>1.2008112111289387E-7</c:v>
                </c:pt>
                <c:pt idx="9457">
                  <c:v>1.1990610107671978E-7</c:v>
                </c:pt>
                <c:pt idx="9458">
                  <c:v>1.1973119725528197E-7</c:v>
                </c:pt>
                <c:pt idx="9459">
                  <c:v>1.1955640968792566E-7</c:v>
                </c:pt>
                <c:pt idx="9460">
                  <c:v>1.1938173841376395E-7</c:v>
                </c:pt>
                <c:pt idx="9461">
                  <c:v>1.1920718347194703E-7</c:v>
                </c:pt>
                <c:pt idx="9462">
                  <c:v>1.1903274490039771E-7</c:v>
                </c:pt>
                <c:pt idx="9463">
                  <c:v>1.1885842273895447E-7</c:v>
                </c:pt>
                <c:pt idx="9464">
                  <c:v>1.1868421702580724E-7</c:v>
                </c:pt>
                <c:pt idx="9465">
                  <c:v>1.1851012779960534E-7</c:v>
                </c:pt>
                <c:pt idx="9466">
                  <c:v>1.1833615509972303E-7</c:v>
                </c:pt>
                <c:pt idx="9467">
                  <c:v>1.1816229896411949E-7</c:v>
                </c:pt>
                <c:pt idx="9468">
                  <c:v>1.179885594311363E-7</c:v>
                </c:pt>
                <c:pt idx="9469">
                  <c:v>1.1781493654014364E-7</c:v>
                </c:pt>
                <c:pt idx="9470">
                  <c:v>1.1764143032814734E-7</c:v>
                </c:pt>
                <c:pt idx="9471">
                  <c:v>1.1746804083565732E-7</c:v>
                </c:pt>
                <c:pt idx="9472">
                  <c:v>1.1729476810062886E-7</c:v>
                </c:pt>
                <c:pt idx="9473">
                  <c:v>1.1712161215995363E-7</c:v>
                </c:pt>
                <c:pt idx="9474">
                  <c:v>1.1694857305284254E-7</c:v>
                </c:pt>
                <c:pt idx="9475">
                  <c:v>1.1677565081785786E-7</c:v>
                </c:pt>
                <c:pt idx="9476">
                  <c:v>1.1660284549348404E-7</c:v>
                </c:pt>
                <c:pt idx="9477">
                  <c:v>1.1643015711710504E-7</c:v>
                </c:pt>
                <c:pt idx="9478">
                  <c:v>1.1625758572773379E-7</c:v>
                </c:pt>
                <c:pt idx="9479">
                  <c:v>1.1608513136279078E-7</c:v>
                </c:pt>
                <c:pt idx="9480">
                  <c:v>1.1591279406064226E-7</c:v>
                </c:pt>
                <c:pt idx="9481">
                  <c:v>1.1574057385965233E-7</c:v>
                </c:pt>
                <c:pt idx="9482">
                  <c:v>1.1556847079765442E-7</c:v>
                </c:pt>
                <c:pt idx="9483">
                  <c:v>1.1539648491251884E-7</c:v>
                </c:pt>
                <c:pt idx="9484">
                  <c:v>1.1522461624173788E-7</c:v>
                </c:pt>
                <c:pt idx="9485">
                  <c:v>1.1505286482415939E-7</c:v>
                </c:pt>
                <c:pt idx="9486">
                  <c:v>1.1488123069682068E-7</c:v>
                </c:pt>
                <c:pt idx="9487">
                  <c:v>1.1470971389758716E-7</c:v>
                </c:pt>
                <c:pt idx="9488">
                  <c:v>1.1453831446526193E-7</c:v>
                </c:pt>
                <c:pt idx="9489">
                  <c:v>1.1436703243627801E-7</c:v>
                </c:pt>
                <c:pt idx="9490">
                  <c:v>1.1419586784898411E-7</c:v>
                </c:pt>
                <c:pt idx="9491">
                  <c:v>1.1402482074116299E-7</c:v>
                </c:pt>
                <c:pt idx="9492">
                  <c:v>1.1385389114977117E-7</c:v>
                </c:pt>
                <c:pt idx="9493">
                  <c:v>1.1368307911273873E-7</c:v>
                </c:pt>
                <c:pt idx="9494">
                  <c:v>1.1351238466784328E-7</c:v>
                </c:pt>
                <c:pt idx="9495">
                  <c:v>1.1334180785222452E-7</c:v>
                </c:pt>
                <c:pt idx="9496">
                  <c:v>1.1317134870313348E-7</c:v>
                </c:pt>
                <c:pt idx="9497">
                  <c:v>1.1300100725837972E-7</c:v>
                </c:pt>
                <c:pt idx="9498">
                  <c:v>1.1283078355509852E-7</c:v>
                </c:pt>
                <c:pt idx="9499">
                  <c:v>1.1266067763098291E-7</c:v>
                </c:pt>
                <c:pt idx="9500">
                  <c:v>1.1249068952256859E-7</c:v>
                </c:pt>
                <c:pt idx="9501">
                  <c:v>1.1232081926799155E-7</c:v>
                </c:pt>
                <c:pt idx="9502">
                  <c:v>1.1215106690385868E-7</c:v>
                </c:pt>
                <c:pt idx="9503">
                  <c:v>1.1198143246707392E-7</c:v>
                </c:pt>
                <c:pt idx="9504">
                  <c:v>1.1181191599561659E-7</c:v>
                </c:pt>
                <c:pt idx="9505">
                  <c:v>1.1164251752579197E-7</c:v>
                </c:pt>
                <c:pt idx="9506">
                  <c:v>1.1147323709505477E-7</c:v>
                </c:pt>
                <c:pt idx="9507">
                  <c:v>1.1130407474015255E-7</c:v>
                </c:pt>
                <c:pt idx="9508">
                  <c:v>1.1113503049879377E-7</c:v>
                </c:pt>
                <c:pt idx="9509">
                  <c:v>1.1096610440661139E-7</c:v>
                </c:pt>
                <c:pt idx="9510">
                  <c:v>1.1079729650101391E-7</c:v>
                </c:pt>
                <c:pt idx="9511">
                  <c:v>1.106286068192952E-7</c:v>
                </c:pt>
                <c:pt idx="9512">
                  <c:v>1.1046003539734333E-7</c:v>
                </c:pt>
                <c:pt idx="9513">
                  <c:v>1.1029158227241105E-7</c:v>
                </c:pt>
                <c:pt idx="9514">
                  <c:v>1.1012324748145252E-7</c:v>
                </c:pt>
                <c:pt idx="9515">
                  <c:v>1.0995503106105065E-7</c:v>
                </c:pt>
                <c:pt idx="9516">
                  <c:v>1.0978693304719775E-7</c:v>
                </c:pt>
                <c:pt idx="9517">
                  <c:v>1.0961895347720887E-7</c:v>
                </c:pt>
                <c:pt idx="9518">
                  <c:v>1.0945109238740274E-7</c:v>
                </c:pt>
                <c:pt idx="9519">
                  <c:v>1.0928334981402296E-7</c:v>
                </c:pt>
                <c:pt idx="9520">
                  <c:v>1.091157257942649E-7</c:v>
                </c:pt>
                <c:pt idx="9521">
                  <c:v>1.0894822036301056E-7</c:v>
                </c:pt>
                <c:pt idx="9522">
                  <c:v>1.0878083355781716E-7</c:v>
                </c:pt>
                <c:pt idx="9523">
                  <c:v>1.0861356541535765E-7</c:v>
                </c:pt>
                <c:pt idx="9524">
                  <c:v>1.0844641597087544E-7</c:v>
                </c:pt>
                <c:pt idx="9525">
                  <c:v>1.0827938526169695E-7</c:v>
                </c:pt>
                <c:pt idx="9526">
                  <c:v>1.0811247332324443E-7</c:v>
                </c:pt>
                <c:pt idx="9527">
                  <c:v>1.0794568019207065E-7</c:v>
                </c:pt>
                <c:pt idx="9528">
                  <c:v>1.0777900590352173E-7</c:v>
                </c:pt>
                <c:pt idx="9529">
                  <c:v>1.0761245049469166E-7</c:v>
                </c:pt>
                <c:pt idx="9530">
                  <c:v>1.0744601400154041E-7</c:v>
                </c:pt>
                <c:pt idx="9531">
                  <c:v>1.0727969645893456E-7</c:v>
                </c:pt>
                <c:pt idx="9532">
                  <c:v>1.0711349790439388E-7</c:v>
                </c:pt>
                <c:pt idx="9533">
                  <c:v>1.0694741837303422E-7</c:v>
                </c:pt>
                <c:pt idx="9534">
                  <c:v>1.0678145790087806E-7</c:v>
                </c:pt>
                <c:pt idx="9535">
                  <c:v>1.0661561652329203E-7</c:v>
                </c:pt>
                <c:pt idx="9536">
                  <c:v>1.0644989427694535E-7</c:v>
                </c:pt>
                <c:pt idx="9537">
                  <c:v>1.0628429119705382E-7</c:v>
                </c:pt>
                <c:pt idx="9538">
                  <c:v>1.0611880731988078E-7</c:v>
                </c:pt>
                <c:pt idx="9539">
                  <c:v>1.0595344268005862E-7</c:v>
                </c:pt>
                <c:pt idx="9540">
                  <c:v>1.0578819731402552E-7</c:v>
                </c:pt>
                <c:pt idx="9541">
                  <c:v>1.0562307125734809E-7</c:v>
                </c:pt>
                <c:pt idx="9542">
                  <c:v>1.0545806454522945E-7</c:v>
                </c:pt>
                <c:pt idx="9543">
                  <c:v>1.0529317721308683E-7</c:v>
                </c:pt>
                <c:pt idx="9544">
                  <c:v>1.0512840929734254E-7</c:v>
                </c:pt>
                <c:pt idx="9545">
                  <c:v>1.0496376083214673E-7</c:v>
                </c:pt>
                <c:pt idx="9546">
                  <c:v>1.0479923185420213E-7</c:v>
                </c:pt>
                <c:pt idx="9547">
                  <c:v>1.0463482239783391E-7</c:v>
                </c:pt>
                <c:pt idx="9548">
                  <c:v>1.044705324982643E-7</c:v>
                </c:pt>
                <c:pt idx="9549">
                  <c:v>1.0430636219178825E-7</c:v>
                </c:pt>
                <c:pt idx="9550">
                  <c:v>1.0414231151286689E-7</c:v>
                </c:pt>
                <c:pt idx="9551">
                  <c:v>1.0397838049714184E-7</c:v>
                </c:pt>
                <c:pt idx="9552">
                  <c:v>1.0381456917921251E-7</c:v>
                </c:pt>
                <c:pt idx="9553">
                  <c:v>1.0365087759414133E-7</c:v>
                </c:pt>
                <c:pt idx="9554">
                  <c:v>1.0348730577741601E-7</c:v>
                </c:pt>
                <c:pt idx="9555">
                  <c:v>1.0332385376423397E-7</c:v>
                </c:pt>
                <c:pt idx="9556">
                  <c:v>1.0316052158907542E-7</c:v>
                </c:pt>
                <c:pt idx="9557">
                  <c:v>1.0299730928770132E-7</c:v>
                </c:pt>
                <c:pt idx="9558">
                  <c:v>1.028342168937304E-7</c:v>
                </c:pt>
                <c:pt idx="9559">
                  <c:v>1.0267124444280957E-7</c:v>
                </c:pt>
                <c:pt idx="9560">
                  <c:v>1.0250839196944219E-7</c:v>
                </c:pt>
                <c:pt idx="9561">
                  <c:v>1.0234565950894588E-7</c:v>
                </c:pt>
                <c:pt idx="9562">
                  <c:v>1.0218304709560374E-7</c:v>
                </c:pt>
                <c:pt idx="9563">
                  <c:v>1.0202055476419304E-7</c:v>
                </c:pt>
                <c:pt idx="9564">
                  <c:v>1.0185818254923908E-7</c:v>
                </c:pt>
                <c:pt idx="9565">
                  <c:v>1.0169593048614895E-7</c:v>
                </c:pt>
                <c:pt idx="9566">
                  <c:v>1.0153379860809468E-7</c:v>
                </c:pt>
                <c:pt idx="9567">
                  <c:v>1.0137178695065272E-7</c:v>
                </c:pt>
                <c:pt idx="9568">
                  <c:v>1.0120989554819143E-7</c:v>
                </c:pt>
                <c:pt idx="9569">
                  <c:v>1.0104812443496987E-7</c:v>
                </c:pt>
                <c:pt idx="9570">
                  <c:v>1.0088647364584329E-7</c:v>
                </c:pt>
                <c:pt idx="9571">
                  <c:v>1.0072494321414647E-7</c:v>
                </c:pt>
                <c:pt idx="9572">
                  <c:v>1.0056353317490354E-7</c:v>
                </c:pt>
                <c:pt idx="9573">
                  <c:v>1.0040224356274546E-7</c:v>
                </c:pt>
                <c:pt idx="9574">
                  <c:v>1.0024107441106777E-7</c:v>
                </c:pt>
                <c:pt idx="9575">
                  <c:v>1.0008002575488041E-7</c:v>
                </c:pt>
                <c:pt idx="9576">
                  <c:v>9.9919097627467029E-8</c:v>
                </c:pt>
                <c:pt idx="9577">
                  <c:v>9.9758290063758161E-8</c:v>
                </c:pt>
                <c:pt idx="9578">
                  <c:v>9.9597603097206009E-8</c:v>
                </c:pt>
                <c:pt idx="9579">
                  <c:v>9.9437036762696091E-8</c:v>
                </c:pt>
                <c:pt idx="9580">
                  <c:v>9.9276591093672813E-8</c:v>
                </c:pt>
                <c:pt idx="9581">
                  <c:v>9.9116266123892714E-8</c:v>
                </c:pt>
                <c:pt idx="9582">
                  <c:v>9.8956061887947033E-8</c:v>
                </c:pt>
                <c:pt idx="9583">
                  <c:v>9.8795978418675687E-8</c:v>
                </c:pt>
                <c:pt idx="9584">
                  <c:v>9.8636015750940102E-8</c:v>
                </c:pt>
                <c:pt idx="9585">
                  <c:v>9.8476173917677831E-8</c:v>
                </c:pt>
                <c:pt idx="9586">
                  <c:v>9.8316452953426258E-8</c:v>
                </c:pt>
                <c:pt idx="9587">
                  <c:v>9.8156852891463626E-8</c:v>
                </c:pt>
                <c:pt idx="9588">
                  <c:v>9.7997373765864603E-8</c:v>
                </c:pt>
                <c:pt idx="9589">
                  <c:v>9.7838015609517399E-8</c:v>
                </c:pt>
                <c:pt idx="9590">
                  <c:v>9.7678778456730872E-8</c:v>
                </c:pt>
                <c:pt idx="9591">
                  <c:v>9.7519662340558908E-8</c:v>
                </c:pt>
                <c:pt idx="9592">
                  <c:v>9.7360667294676096E-8</c:v>
                </c:pt>
                <c:pt idx="9593">
                  <c:v>9.7201793352682711E-8</c:v>
                </c:pt>
                <c:pt idx="9594">
                  <c:v>9.7043040548312382E-8</c:v>
                </c:pt>
                <c:pt idx="9595">
                  <c:v>9.6884408913980016E-8</c:v>
                </c:pt>
                <c:pt idx="9596">
                  <c:v>9.6725898483998136E-8</c:v>
                </c:pt>
                <c:pt idx="9597">
                  <c:v>9.6567509291256938E-8</c:v>
                </c:pt>
                <c:pt idx="9598">
                  <c:v>9.6409241368919126E-8</c:v>
                </c:pt>
                <c:pt idx="9599">
                  <c:v>9.6251094750074108E-8</c:v>
                </c:pt>
                <c:pt idx="9600">
                  <c:v>9.6093069468392092E-8</c:v>
                </c:pt>
                <c:pt idx="9601">
                  <c:v>9.5935165557021143E-8</c:v>
                </c:pt>
                <c:pt idx="9602">
                  <c:v>9.5777383048382943E-8</c:v>
                </c:pt>
                <c:pt idx="9603">
                  <c:v>9.5619721976029553E-8</c:v>
                </c:pt>
                <c:pt idx="9604">
                  <c:v>9.5462182373369327E-8</c:v>
                </c:pt>
                <c:pt idx="9605">
                  <c:v>9.5304764272502102E-8</c:v>
                </c:pt>
                <c:pt idx="9606">
                  <c:v>9.5147467707272218E-8</c:v>
                </c:pt>
                <c:pt idx="9607">
                  <c:v>9.4990292709873662E-8</c:v>
                </c:pt>
                <c:pt idx="9608">
                  <c:v>9.4833239313147425E-8</c:v>
                </c:pt>
                <c:pt idx="9609">
                  <c:v>9.4676307550236979E-8</c:v>
                </c:pt>
                <c:pt idx="9610">
                  <c:v>9.451949745414319E-8</c:v>
                </c:pt>
                <c:pt idx="9611">
                  <c:v>9.4362809056531076E-8</c:v>
                </c:pt>
                <c:pt idx="9612">
                  <c:v>9.4206242391653894E-8</c:v>
                </c:pt>
                <c:pt idx="9613">
                  <c:v>9.4049797490826559E-8</c:v>
                </c:pt>
                <c:pt idx="9614">
                  <c:v>9.3893474387744649E-8</c:v>
                </c:pt>
                <c:pt idx="9615">
                  <c:v>9.3737273113783589E-8</c:v>
                </c:pt>
                <c:pt idx="9616">
                  <c:v>9.3581193702864837E-8</c:v>
                </c:pt>
                <c:pt idx="9617">
                  <c:v>9.3425236185506542E-8</c:v>
                </c:pt>
                <c:pt idx="9618">
                  <c:v>9.3269400596364778E-8</c:v>
                </c:pt>
                <c:pt idx="9619">
                  <c:v>9.3113686966356379E-8</c:v>
                </c:pt>
                <c:pt idx="9620">
                  <c:v>9.2958095328598138E-8</c:v>
                </c:pt>
                <c:pt idx="9621">
                  <c:v>9.2802625715082913E-8</c:v>
                </c:pt>
                <c:pt idx="9622">
                  <c:v>9.2647278158035859E-8</c:v>
                </c:pt>
                <c:pt idx="9623">
                  <c:v>9.249205268981206E-8</c:v>
                </c:pt>
                <c:pt idx="9624">
                  <c:v>9.233694934269332E-8</c:v>
                </c:pt>
                <c:pt idx="9625">
                  <c:v>9.2181968148989496E-8</c:v>
                </c:pt>
                <c:pt idx="9626">
                  <c:v>9.2027109140095099E-8</c:v>
                </c:pt>
                <c:pt idx="9627">
                  <c:v>9.1872372348714058E-8</c:v>
                </c:pt>
                <c:pt idx="9628">
                  <c:v>9.1717757807139184E-8</c:v>
                </c:pt>
                <c:pt idx="9629">
                  <c:v>9.1563265546413906E-8</c:v>
                </c:pt>
                <c:pt idx="9630">
                  <c:v>9.1408895599459032E-8</c:v>
                </c:pt>
                <c:pt idx="9631">
                  <c:v>9.1254647997576704E-8</c:v>
                </c:pt>
                <c:pt idx="9632">
                  <c:v>9.1100522772668685E-8</c:v>
                </c:pt>
                <c:pt idx="9633">
                  <c:v>9.094651995699932E-8</c:v>
                </c:pt>
                <c:pt idx="9634">
                  <c:v>9.0792639581989481E-8</c:v>
                </c:pt>
                <c:pt idx="9635">
                  <c:v>9.0638881679657252E-8</c:v>
                </c:pt>
                <c:pt idx="9636">
                  <c:v>9.0485246281513172E-8</c:v>
                </c:pt>
                <c:pt idx="9637">
                  <c:v>9.0331733419262888E-8</c:v>
                </c:pt>
                <c:pt idx="9638">
                  <c:v>9.0178343124139417E-8</c:v>
                </c:pt>
                <c:pt idx="9639">
                  <c:v>9.0025075428770362E-8</c:v>
                </c:pt>
                <c:pt idx="9640">
                  <c:v>8.9871930363677153E-8</c:v>
                </c:pt>
                <c:pt idx="9641">
                  <c:v>8.9718907961041588E-8</c:v>
                </c:pt>
                <c:pt idx="9642">
                  <c:v>8.9566008251608528E-8</c:v>
                </c:pt>
                <c:pt idx="9643">
                  <c:v>8.9413231267347724E-8</c:v>
                </c:pt>
                <c:pt idx="9644">
                  <c:v>8.9260577039657218E-8</c:v>
                </c:pt>
                <c:pt idx="9645">
                  <c:v>8.9108045599895928E-8</c:v>
                </c:pt>
                <c:pt idx="9646">
                  <c:v>8.8955636979085552E-8</c:v>
                </c:pt>
                <c:pt idx="9647">
                  <c:v>8.8803351208937505E-8</c:v>
                </c:pt>
                <c:pt idx="9648">
                  <c:v>8.8651188320130899E-8</c:v>
                </c:pt>
                <c:pt idx="9649">
                  <c:v>8.8499148343968127E-8</c:v>
                </c:pt>
                <c:pt idx="9650">
                  <c:v>8.8347231311151063E-8</c:v>
                </c:pt>
                <c:pt idx="9651">
                  <c:v>8.8195437254058467E-8</c:v>
                </c:pt>
                <c:pt idx="9652">
                  <c:v>8.8043766202950235E-8</c:v>
                </c:pt>
                <c:pt idx="9653">
                  <c:v>8.7892218188773998E-8</c:v>
                </c:pt>
                <c:pt idx="9654">
                  <c:v>8.7740793242306965E-8</c:v>
                </c:pt>
                <c:pt idx="9655">
                  <c:v>8.7589491394977947E-8</c:v>
                </c:pt>
                <c:pt idx="9656">
                  <c:v>8.7438312678109311E-8</c:v>
                </c:pt>
                <c:pt idx="9657">
                  <c:v>8.7287257121211578E-8</c:v>
                </c:pt>
                <c:pt idx="9658">
                  <c:v>8.713632475628429E-8</c:v>
                </c:pt>
                <c:pt idx="9659">
                  <c:v>8.6985515613417379E-8</c:v>
                </c:pt>
                <c:pt idx="9660">
                  <c:v>8.6834829723416507E-8</c:v>
                </c:pt>
                <c:pt idx="9661">
                  <c:v>8.6684267117047975E-8</c:v>
                </c:pt>
                <c:pt idx="9662">
                  <c:v>8.6533827825397972E-8</c:v>
                </c:pt>
                <c:pt idx="9663">
                  <c:v>8.6383511878728947E-8</c:v>
                </c:pt>
                <c:pt idx="9664">
                  <c:v>8.6233319307330679E-8</c:v>
                </c:pt>
                <c:pt idx="9665">
                  <c:v>8.6083250142366847E-8</c:v>
                </c:pt>
                <c:pt idx="9666">
                  <c:v>8.5933304413723129E-8</c:v>
                </c:pt>
                <c:pt idx="9667">
                  <c:v>8.5783482151996101E-8</c:v>
                </c:pt>
                <c:pt idx="9668">
                  <c:v>8.5633783387417827E-8</c:v>
                </c:pt>
                <c:pt idx="9669">
                  <c:v>8.548420815070123E-8</c:v>
                </c:pt>
                <c:pt idx="9670">
                  <c:v>8.5334756472518975E-8</c:v>
                </c:pt>
                <c:pt idx="9671">
                  <c:v>8.5185428382174829E-8</c:v>
                </c:pt>
                <c:pt idx="9672">
                  <c:v>8.5036223910814683E-8</c:v>
                </c:pt>
                <c:pt idx="9673">
                  <c:v>8.4887143087924839E-8</c:v>
                </c:pt>
                <c:pt idx="9674">
                  <c:v>8.4738185944118484E-8</c:v>
                </c:pt>
                <c:pt idx="9675">
                  <c:v>8.4589352509290018E-8</c:v>
                </c:pt>
                <c:pt idx="9676">
                  <c:v>8.4440642813714992E-8</c:v>
                </c:pt>
                <c:pt idx="9677">
                  <c:v>8.4292056886984503E-8</c:v>
                </c:pt>
                <c:pt idx="9678">
                  <c:v>8.4143594759682686E-8</c:v>
                </c:pt>
                <c:pt idx="9679">
                  <c:v>8.3995256461741185E-8</c:v>
                </c:pt>
                <c:pt idx="9680">
                  <c:v>8.384704202269907E-8</c:v>
                </c:pt>
                <c:pt idx="9681">
                  <c:v>8.3698951472475145E-8</c:v>
                </c:pt>
                <c:pt idx="9682">
                  <c:v>8.3550984840820675E-8</c:v>
                </c:pt>
                <c:pt idx="9683">
                  <c:v>8.3403142157929076E-8</c:v>
                </c:pt>
                <c:pt idx="9684">
                  <c:v>8.3255423453793123E-8</c:v>
                </c:pt>
                <c:pt idx="9685">
                  <c:v>8.310782875695735E-8</c:v>
                </c:pt>
                <c:pt idx="9686">
                  <c:v>8.2960358098105908E-8</c:v>
                </c:pt>
                <c:pt idx="9687">
                  <c:v>8.2813011506825925E-8</c:v>
                </c:pt>
                <c:pt idx="9688">
                  <c:v>8.266578901170799E-8</c:v>
                </c:pt>
                <c:pt idx="9689">
                  <c:v>8.2518690643443999E-8</c:v>
                </c:pt>
                <c:pt idx="9690">
                  <c:v>8.2371716431376271E-8</c:v>
                </c:pt>
                <c:pt idx="9691">
                  <c:v>8.2224866404299282E-8</c:v>
                </c:pt>
                <c:pt idx="9692">
                  <c:v>8.2078140592529425E-8</c:v>
                </c:pt>
                <c:pt idx="9693">
                  <c:v>8.1931539024497666E-8</c:v>
                </c:pt>
                <c:pt idx="9694">
                  <c:v>8.1785061730282105E-8</c:v>
                </c:pt>
                <c:pt idx="9695">
                  <c:v>8.163870873890405E-8</c:v>
                </c:pt>
                <c:pt idx="9696">
                  <c:v>8.1492480079283416E-8</c:v>
                </c:pt>
                <c:pt idx="9697">
                  <c:v>8.1346375781505542E-8</c:v>
                </c:pt>
                <c:pt idx="9698">
                  <c:v>8.120039587400015E-8</c:v>
                </c:pt>
                <c:pt idx="9699">
                  <c:v>8.1054540386045674E-8</c:v>
                </c:pt>
                <c:pt idx="9700">
                  <c:v>8.0908809347480982E-8</c:v>
                </c:pt>
                <c:pt idx="9701">
                  <c:v>8.0763202786336404E-8</c:v>
                </c:pt>
                <c:pt idx="9702">
                  <c:v>8.0617720732056951E-8</c:v>
                </c:pt>
                <c:pt idx="9703">
                  <c:v>8.0472363213543187E-8</c:v>
                </c:pt>
                <c:pt idx="9704">
                  <c:v>8.0327130259373675E-8</c:v>
                </c:pt>
                <c:pt idx="9705">
                  <c:v>8.018202189959827E-8</c:v>
                </c:pt>
                <c:pt idx="9706">
                  <c:v>8.003703816218203E-8</c:v>
                </c:pt>
                <c:pt idx="9707">
                  <c:v>7.989217907596423E-8</c:v>
                </c:pt>
                <c:pt idx="9708">
                  <c:v>7.9747444669807716E-8</c:v>
                </c:pt>
                <c:pt idx="9709">
                  <c:v>7.9602834972316725E-8</c:v>
                </c:pt>
                <c:pt idx="9710">
                  <c:v>7.9458350012369892E-8</c:v>
                </c:pt>
                <c:pt idx="9711">
                  <c:v>7.9313989818993766E-8</c:v>
                </c:pt>
                <c:pt idx="9712">
                  <c:v>7.9169754420268573E-8</c:v>
                </c:pt>
                <c:pt idx="9713">
                  <c:v>7.9025643844549524E-8</c:v>
                </c:pt>
                <c:pt idx="9714">
                  <c:v>7.8881658120839634E-8</c:v>
                </c:pt>
                <c:pt idx="9715">
                  <c:v>7.8737797277727312E-8</c:v>
                </c:pt>
                <c:pt idx="9716">
                  <c:v>7.8594061343325845E-8</c:v>
                </c:pt>
                <c:pt idx="9717">
                  <c:v>7.8450450346052765E-8</c:v>
                </c:pt>
                <c:pt idx="9718">
                  <c:v>7.8306964314628326E-8</c:v>
                </c:pt>
                <c:pt idx="9719">
                  <c:v>7.8163603276987516E-8</c:v>
                </c:pt>
                <c:pt idx="9720">
                  <c:v>7.8020367261492929E-8</c:v>
                </c:pt>
                <c:pt idx="9721">
                  <c:v>7.7877256296281926E-8</c:v>
                </c:pt>
                <c:pt idx="9722">
                  <c:v>7.7734270409855711E-8</c:v>
                </c:pt>
                <c:pt idx="9723">
                  <c:v>7.7591409630644416E-8</c:v>
                </c:pt>
                <c:pt idx="9724">
                  <c:v>7.7448673986018626E-8</c:v>
                </c:pt>
                <c:pt idx="9725">
                  <c:v>7.7306063504393066E-8</c:v>
                </c:pt>
                <c:pt idx="9726">
                  <c:v>7.7163578213587133E-8</c:v>
                </c:pt>
                <c:pt idx="9727">
                  <c:v>7.702121814199824E-8</c:v>
                </c:pt>
                <c:pt idx="9728">
                  <c:v>7.6878983317737134E-8</c:v>
                </c:pt>
                <c:pt idx="9729">
                  <c:v>7.6736873768167586E-8</c:v>
                </c:pt>
                <c:pt idx="9730">
                  <c:v>7.6594889521292451E-8</c:v>
                </c:pt>
                <c:pt idx="9731">
                  <c:v>7.6453030605658368E-8</c:v>
                </c:pt>
                <c:pt idx="9732">
                  <c:v>7.6311297047684877E-8</c:v>
                </c:pt>
                <c:pt idx="9733">
                  <c:v>7.6169688876668466E-8</c:v>
                </c:pt>
                <c:pt idx="9734">
                  <c:v>7.6028206119197709E-8</c:v>
                </c:pt>
                <c:pt idx="9735">
                  <c:v>7.5886848803202606E-8</c:v>
                </c:pt>
                <c:pt idx="9736">
                  <c:v>7.5745616956389922E-8</c:v>
                </c:pt>
                <c:pt idx="9737">
                  <c:v>7.5604510606824042E-8</c:v>
                </c:pt>
                <c:pt idx="9738">
                  <c:v>7.546352978158314E-8</c:v>
                </c:pt>
                <c:pt idx="9739">
                  <c:v>7.5322674508073841E-8</c:v>
                </c:pt>
                <c:pt idx="9740">
                  <c:v>7.5181944813725044E-8</c:v>
                </c:pt>
                <c:pt idx="9741">
                  <c:v>7.5041340726565572E-8</c:v>
                </c:pt>
                <c:pt idx="9742">
                  <c:v>7.4900862273641067E-8</c:v>
                </c:pt>
                <c:pt idx="9743">
                  <c:v>7.476050948198988E-8</c:v>
                </c:pt>
                <c:pt idx="9744">
                  <c:v>7.4620282379219105E-8</c:v>
                </c:pt>
                <c:pt idx="9745">
                  <c:v>7.4480180992713966E-8</c:v>
                </c:pt>
                <c:pt idx="9746">
                  <c:v>7.4340205349517603E-8</c:v>
                </c:pt>
                <c:pt idx="9747">
                  <c:v>7.4200355476695326E-8</c:v>
                </c:pt>
                <c:pt idx="9748">
                  <c:v>7.4060631401787645E-8</c:v>
                </c:pt>
                <c:pt idx="9749">
                  <c:v>7.3921033151509767E-8</c:v>
                </c:pt>
                <c:pt idx="9750">
                  <c:v>7.3781560753172734E-8</c:v>
                </c:pt>
                <c:pt idx="9751">
                  <c:v>7.364221423368616E-8</c:v>
                </c:pt>
                <c:pt idx="9752">
                  <c:v>7.3502993620192079E-8</c:v>
                </c:pt>
                <c:pt idx="9753">
                  <c:v>7.3363898939071211E-8</c:v>
                </c:pt>
                <c:pt idx="9754">
                  <c:v>7.3224930218199717E-8</c:v>
                </c:pt>
                <c:pt idx="9755">
                  <c:v>7.3086087483940384E-8</c:v>
                </c:pt>
                <c:pt idx="9756">
                  <c:v>7.2947370763098722E-8</c:v>
                </c:pt>
                <c:pt idx="9757">
                  <c:v>7.2808780082201738E-8</c:v>
                </c:pt>
                <c:pt idx="9758">
                  <c:v>7.2670315468127534E-8</c:v>
                </c:pt>
                <c:pt idx="9759">
                  <c:v>7.2531976947894146E-8</c:v>
                </c:pt>
                <c:pt idx="9760">
                  <c:v>7.2393764548121026E-8</c:v>
                </c:pt>
                <c:pt idx="9761">
                  <c:v>7.2255678294911347E-8</c:v>
                </c:pt>
                <c:pt idx="9762">
                  <c:v>7.2117718215345031E-8</c:v>
                </c:pt>
                <c:pt idx="9763">
                  <c:v>7.1979884335865441E-8</c:v>
                </c:pt>
                <c:pt idx="9764">
                  <c:v>7.1842176682966628E-8</c:v>
                </c:pt>
                <c:pt idx="9765">
                  <c:v>7.1704595283222677E-8</c:v>
                </c:pt>
                <c:pt idx="9766">
                  <c:v>7.1567140162366396E-8</c:v>
                </c:pt>
                <c:pt idx="9767">
                  <c:v>7.1429811347162463E-8</c:v>
                </c:pt>
                <c:pt idx="9768">
                  <c:v>7.1292608864661261E-8</c:v>
                </c:pt>
                <c:pt idx="9769">
                  <c:v>7.115553274039076E-8</c:v>
                </c:pt>
                <c:pt idx="9770">
                  <c:v>7.1018583001115177E-8</c:v>
                </c:pt>
                <c:pt idx="9771">
                  <c:v>7.0881759672375533E-8</c:v>
                </c:pt>
                <c:pt idx="9772">
                  <c:v>7.0745062780828193E-8</c:v>
                </c:pt>
                <c:pt idx="9773">
                  <c:v>7.0608492352233229E-8</c:v>
                </c:pt>
                <c:pt idx="9774">
                  <c:v>7.047204841340376E-8</c:v>
                </c:pt>
                <c:pt idx="9775">
                  <c:v>7.0335730989580084E-8</c:v>
                </c:pt>
                <c:pt idx="9776">
                  <c:v>7.0199540106613912E-8</c:v>
                </c:pt>
                <c:pt idx="9777">
                  <c:v>7.0063475792170067E-8</c:v>
                </c:pt>
                <c:pt idx="9778">
                  <c:v>6.992753807011001E-8</c:v>
                </c:pt>
                <c:pt idx="9779">
                  <c:v>6.9791726967578632E-8</c:v>
                </c:pt>
                <c:pt idx="9780">
                  <c:v>6.9656042509362262E-8</c:v>
                </c:pt>
                <c:pt idx="9781">
                  <c:v>6.952048472275921E-8</c:v>
                </c:pt>
                <c:pt idx="9782">
                  <c:v>6.9385053632478843E-8</c:v>
                </c:pt>
                <c:pt idx="9783">
                  <c:v>6.9249749264276759E-8</c:v>
                </c:pt>
                <c:pt idx="9784">
                  <c:v>6.9114571644336586E-8</c:v>
                </c:pt>
                <c:pt idx="9785">
                  <c:v>6.8979520798188771E-8</c:v>
                </c:pt>
                <c:pt idx="9786">
                  <c:v>6.884459675083017E-8</c:v>
                </c:pt>
                <c:pt idx="9787">
                  <c:v>6.8709799528414301E-8</c:v>
                </c:pt>
                <c:pt idx="9788">
                  <c:v>6.8575129156646483E-8</c:v>
                </c:pt>
                <c:pt idx="9789">
                  <c:v>6.8440585660669672E-8</c:v>
                </c:pt>
                <c:pt idx="9790">
                  <c:v>6.8306169065879464E-8</c:v>
                </c:pt>
                <c:pt idx="9791">
                  <c:v>6.8171879397603785E-8</c:v>
                </c:pt>
                <c:pt idx="9792">
                  <c:v>6.8037716681392669E-8</c:v>
                </c:pt>
                <c:pt idx="9793">
                  <c:v>6.7903680942554018E-8</c:v>
                </c:pt>
                <c:pt idx="9794">
                  <c:v>6.7769772206790465E-8</c:v>
                </c:pt>
                <c:pt idx="9795">
                  <c:v>6.7635990498435996E-8</c:v>
                </c:pt>
                <c:pt idx="9796">
                  <c:v>6.7502335843519973E-8</c:v>
                </c:pt>
                <c:pt idx="9797">
                  <c:v>6.7368808266934669E-8</c:v>
                </c:pt>
                <c:pt idx="9798">
                  <c:v>6.72354077932179E-8</c:v>
                </c:pt>
                <c:pt idx="9799">
                  <c:v>6.7102134448452697E-8</c:v>
                </c:pt>
                <c:pt idx="9800">
                  <c:v>6.6968988257099095E-8</c:v>
                </c:pt>
                <c:pt idx="9801">
                  <c:v>6.6835969244183343E-8</c:v>
                </c:pt>
                <c:pt idx="9802">
                  <c:v>6.6703077434692756E-8</c:v>
                </c:pt>
                <c:pt idx="9803">
                  <c:v>6.6570312853862164E-8</c:v>
                </c:pt>
                <c:pt idx="9804">
                  <c:v>6.6437675525941936E-8</c:v>
                </c:pt>
                <c:pt idx="9805">
                  <c:v>6.630516547643262E-8</c:v>
                </c:pt>
                <c:pt idx="9806">
                  <c:v>6.617278272945098E-8</c:v>
                </c:pt>
                <c:pt idx="9807">
                  <c:v>6.6040527310475685E-8</c:v>
                </c:pt>
                <c:pt idx="9808">
                  <c:v>6.5908399243661126E-8</c:v>
                </c:pt>
                <c:pt idx="9809">
                  <c:v>6.5776398554121682E-8</c:v>
                </c:pt>
                <c:pt idx="9810">
                  <c:v>6.5644525266476063E-8</c:v>
                </c:pt>
                <c:pt idx="9811">
                  <c:v>6.5512779404821151E-8</c:v>
                </c:pt>
                <c:pt idx="9812">
                  <c:v>6.5381160993756398E-8</c:v>
                </c:pt>
                <c:pt idx="9813">
                  <c:v>6.5249670058636318E-8</c:v>
                </c:pt>
                <c:pt idx="9814">
                  <c:v>6.5118306623130097E-8</c:v>
                </c:pt>
                <c:pt idx="9815">
                  <c:v>6.4987070711663782E-8</c:v>
                </c:pt>
                <c:pt idx="9816">
                  <c:v>6.4855962349190183E-8</c:v>
                </c:pt>
                <c:pt idx="9817">
                  <c:v>6.4724981559462962E-8</c:v>
                </c:pt>
                <c:pt idx="9818">
                  <c:v>6.4594128367356314E-8</c:v>
                </c:pt>
                <c:pt idx="9819">
                  <c:v>6.4463402796773191E-8</c:v>
                </c:pt>
                <c:pt idx="9820">
                  <c:v>6.433280487217057E-8</c:v>
                </c:pt>
                <c:pt idx="9821">
                  <c:v>6.4202334617571936E-8</c:v>
                </c:pt>
                <c:pt idx="9822">
                  <c:v>6.4071992056990736E-8</c:v>
                </c:pt>
                <c:pt idx="9823">
                  <c:v>6.3941777214907574E-8</c:v>
                </c:pt>
                <c:pt idx="9824">
                  <c:v>6.3811690115145768E-8</c:v>
                </c:pt>
                <c:pt idx="9825">
                  <c:v>6.3681730781939128E-8</c:v>
                </c:pt>
                <c:pt idx="9826">
                  <c:v>6.3551899238922137E-8</c:v>
                </c:pt>
                <c:pt idx="9827">
                  <c:v>6.3422195510251102E-8</c:v>
                </c:pt>
                <c:pt idx="9828">
                  <c:v>6.3292619620014847E-8</c:v>
                </c:pt>
                <c:pt idx="9829">
                  <c:v>6.3163171592039468E-8</c:v>
                </c:pt>
                <c:pt idx="9830">
                  <c:v>6.303385144986159E-8</c:v>
                </c:pt>
                <c:pt idx="9831">
                  <c:v>6.2904659217704289E-8</c:v>
                </c:pt>
                <c:pt idx="9832">
                  <c:v>6.2775594918693075E-8</c:v>
                </c:pt>
                <c:pt idx="9833">
                  <c:v>6.264665857686203E-8</c:v>
                </c:pt>
                <c:pt idx="9834">
                  <c:v>6.251785021631623E-8</c:v>
                </c:pt>
                <c:pt idx="9835">
                  <c:v>6.2389169859955488E-8</c:v>
                </c:pt>
                <c:pt idx="9836">
                  <c:v>6.226061753194588E-8</c:v>
                </c:pt>
                <c:pt idx="9837">
                  <c:v>6.2132193255388443E-8</c:v>
                </c:pt>
                <c:pt idx="9838">
                  <c:v>6.2003897054176665E-8</c:v>
                </c:pt>
                <c:pt idx="9839">
                  <c:v>6.1875728951335218E-8</c:v>
                </c:pt>
                <c:pt idx="9840">
                  <c:v>6.1747688970707088E-8</c:v>
                </c:pt>
                <c:pt idx="9841">
                  <c:v>6.1619777135819222E-8</c:v>
                </c:pt>
                <c:pt idx="9842">
                  <c:v>6.1491993469360881E-8</c:v>
                </c:pt>
                <c:pt idx="9843">
                  <c:v>6.1364337995112886E-8</c:v>
                </c:pt>
                <c:pt idx="9844">
                  <c:v>6.1236810736458242E-8</c:v>
                </c:pt>
                <c:pt idx="9845">
                  <c:v>6.1109411716274172E-8</c:v>
                </c:pt>
                <c:pt idx="9846">
                  <c:v>6.0982140957674788E-8</c:v>
                </c:pt>
                <c:pt idx="9847">
                  <c:v>6.0854998484447899E-8</c:v>
                </c:pt>
                <c:pt idx="9848">
                  <c:v>6.0727984319026656E-8</c:v>
                </c:pt>
                <c:pt idx="9849">
                  <c:v>6.0601098484436935E-8</c:v>
                </c:pt>
                <c:pt idx="9850">
                  <c:v>6.0474341004512418E-8</c:v>
                </c:pt>
                <c:pt idx="9851">
                  <c:v>6.0347711900999206E-8</c:v>
                </c:pt>
                <c:pt idx="9852">
                  <c:v>6.0221211197980179E-8</c:v>
                </c:pt>
                <c:pt idx="9853">
                  <c:v>6.0094838918242826E-8</c:v>
                </c:pt>
                <c:pt idx="9854">
                  <c:v>5.9968595083775171E-8</c:v>
                </c:pt>
                <c:pt idx="9855">
                  <c:v>5.984247971807826E-8</c:v>
                </c:pt>
                <c:pt idx="9856">
                  <c:v>5.9716492844340363E-8</c:v>
                </c:pt>
                <c:pt idx="9857">
                  <c:v>5.9590634484191611E-8</c:v>
                </c:pt>
                <c:pt idx="9858">
                  <c:v>5.9464904660960851E-8</c:v>
                </c:pt>
                <c:pt idx="9859">
                  <c:v>5.9339303397557005E-8</c:v>
                </c:pt>
                <c:pt idx="9860">
                  <c:v>5.9213830716227888E-8</c:v>
                </c:pt>
                <c:pt idx="9861">
                  <c:v>5.9088486639643034E-8</c:v>
                </c:pt>
                <c:pt idx="9862">
                  <c:v>5.8963271190325107E-8</c:v>
                </c:pt>
                <c:pt idx="9863">
                  <c:v>5.883818439062353E-8</c:v>
                </c:pt>
                <c:pt idx="9864">
                  <c:v>5.8713226263656776E-8</c:v>
                </c:pt>
                <c:pt idx="9865">
                  <c:v>5.8588396830970108E-8</c:v>
                </c:pt>
                <c:pt idx="9866">
                  <c:v>5.8463696115791888E-8</c:v>
                </c:pt>
                <c:pt idx="9867">
                  <c:v>5.8339124139350688E-8</c:v>
                </c:pt>
                <c:pt idx="9868">
                  <c:v>5.8214680925010939E-8</c:v>
                </c:pt>
                <c:pt idx="9869">
                  <c:v>5.8090366494782713E-8</c:v>
                </c:pt>
                <c:pt idx="9870">
                  <c:v>5.7966180870504868E-8</c:v>
                </c:pt>
                <c:pt idx="9871">
                  <c:v>5.7842124074753605E-8</c:v>
                </c:pt>
                <c:pt idx="9872">
                  <c:v>5.7718196129611344E-8</c:v>
                </c:pt>
                <c:pt idx="9873">
                  <c:v>5.7594397056935633E-8</c:v>
                </c:pt>
                <c:pt idx="9874">
                  <c:v>5.7470726878945659E-8</c:v>
                </c:pt>
                <c:pt idx="9875">
                  <c:v>5.734718561787447E-8</c:v>
                </c:pt>
                <c:pt idx="9876">
                  <c:v>5.7223773294986067E-8</c:v>
                </c:pt>
                <c:pt idx="9877">
                  <c:v>5.7100489933074126E-8</c:v>
                </c:pt>
                <c:pt idx="9878">
                  <c:v>5.6977335553671019E-8</c:v>
                </c:pt>
                <c:pt idx="9879">
                  <c:v>5.6854310178457375E-8</c:v>
                </c:pt>
                <c:pt idx="9880">
                  <c:v>5.6731413829657776E-8</c:v>
                </c:pt>
                <c:pt idx="9881">
                  <c:v>5.6608646529007367E-8</c:v>
                </c:pt>
                <c:pt idx="9882">
                  <c:v>5.6486008297912641E-8</c:v>
                </c:pt>
                <c:pt idx="9883">
                  <c:v>5.6363499158270108E-8</c:v>
                </c:pt>
                <c:pt idx="9884">
                  <c:v>5.6241119131383898E-8</c:v>
                </c:pt>
                <c:pt idx="9885">
                  <c:v>5.6118868239862425E-8</c:v>
                </c:pt>
                <c:pt idx="9886">
                  <c:v>5.599674650406439E-8</c:v>
                </c:pt>
                <c:pt idx="9887">
                  <c:v>5.5874753946047254E-8</c:v>
                </c:pt>
                <c:pt idx="9888">
                  <c:v>5.5752890587932511E-8</c:v>
                </c:pt>
                <c:pt idx="9889">
                  <c:v>5.5631156450203028E-8</c:v>
                </c:pt>
                <c:pt idx="9890">
                  <c:v>5.5509551555033722E-8</c:v>
                </c:pt>
                <c:pt idx="9891">
                  <c:v>5.5388075923251215E-8</c:v>
                </c:pt>
                <c:pt idx="9892">
                  <c:v>5.5266729576246272E-8</c:v>
                </c:pt>
                <c:pt idx="9893">
                  <c:v>5.5145512535344807E-8</c:v>
                </c:pt>
                <c:pt idx="9894">
                  <c:v>5.5024424822511158E-8</c:v>
                </c:pt>
                <c:pt idx="9895">
                  <c:v>5.490346645815919E-8</c:v>
                </c:pt>
                <c:pt idx="9896">
                  <c:v>5.4782637463213449E-8</c:v>
                </c:pt>
                <c:pt idx="9897">
                  <c:v>5.4661937859573369E-8</c:v>
                </c:pt>
                <c:pt idx="9898">
                  <c:v>5.4541367668448292E-8</c:v>
                </c:pt>
                <c:pt idx="9899">
                  <c:v>5.4420926910309218E-8</c:v>
                </c:pt>
                <c:pt idx="9900">
                  <c:v>5.4300615606289723E-8</c:v>
                </c:pt>
                <c:pt idx="9901">
                  <c:v>5.4180433777329304E-8</c:v>
                </c:pt>
                <c:pt idx="9902">
                  <c:v>5.4060381444742102E-8</c:v>
                </c:pt>
                <c:pt idx="9903">
                  <c:v>5.3940458629157438E-8</c:v>
                </c:pt>
                <c:pt idx="9904">
                  <c:v>5.38206653512961E-8</c:v>
                </c:pt>
                <c:pt idx="9905">
                  <c:v>5.3701001632098227E-8</c:v>
                </c:pt>
                <c:pt idx="9906">
                  <c:v>5.3581467492824695E-8</c:v>
                </c:pt>
                <c:pt idx="9907">
                  <c:v>5.3462062953283853E-8</c:v>
                </c:pt>
                <c:pt idx="9908">
                  <c:v>5.3342788034788174E-8</c:v>
                </c:pt>
                <c:pt idx="9909">
                  <c:v>5.322364275812226E-8</c:v>
                </c:pt>
                <c:pt idx="9910">
                  <c:v>5.3104627143494351E-8</c:v>
                </c:pt>
                <c:pt idx="9911">
                  <c:v>5.2985741211587152E-8</c:v>
                </c:pt>
                <c:pt idx="9912">
                  <c:v>5.2866984983146517E-8</c:v>
                </c:pt>
                <c:pt idx="9913">
                  <c:v>5.2748358478445401E-8</c:v>
                </c:pt>
                <c:pt idx="9914">
                  <c:v>5.262986171802492E-8</c:v>
                </c:pt>
                <c:pt idx="9915">
                  <c:v>5.2511494722438217E-8</c:v>
                </c:pt>
                <c:pt idx="9916">
                  <c:v>5.2393257511818173E-8</c:v>
                </c:pt>
                <c:pt idx="9917">
                  <c:v>5.227515010659028E-8</c:v>
                </c:pt>
                <c:pt idx="9918">
                  <c:v>5.2157172527293306E-8</c:v>
                </c:pt>
                <c:pt idx="9919">
                  <c:v>5.2039324793843948E-8</c:v>
                </c:pt>
                <c:pt idx="9920">
                  <c:v>5.1921606926703847E-8</c:v>
                </c:pt>
                <c:pt idx="9921">
                  <c:v>5.18040189459413E-8</c:v>
                </c:pt>
                <c:pt idx="9922">
                  <c:v>5.1686560871864311E-8</c:v>
                </c:pt>
                <c:pt idx="9923">
                  <c:v>5.1569232724313052E-8</c:v>
                </c:pt>
                <c:pt idx="9924">
                  <c:v>5.1452034523140784E-8</c:v>
                </c:pt>
                <c:pt idx="9925">
                  <c:v>5.1334966288867602E-8</c:v>
                </c:pt>
                <c:pt idx="9926">
                  <c:v>5.1218028041244223E-8</c:v>
                </c:pt>
                <c:pt idx="9927">
                  <c:v>5.1101219800636502E-8</c:v>
                </c:pt>
                <c:pt idx="9928">
                  <c:v>5.0984541586091397E-8</c:v>
                </c:pt>
                <c:pt idx="9929">
                  <c:v>5.0867993418299032E-8</c:v>
                </c:pt>
                <c:pt idx="9930">
                  <c:v>5.0751575316606705E-8</c:v>
                </c:pt>
                <c:pt idx="9931">
                  <c:v>5.0635287300775145E-8</c:v>
                </c:pt>
                <c:pt idx="9932">
                  <c:v>5.0519129390676479E-8</c:v>
                </c:pt>
                <c:pt idx="9933">
                  <c:v>5.0403101606417993E-8</c:v>
                </c:pt>
                <c:pt idx="9934">
                  <c:v>5.0287203966971232E-8</c:v>
                </c:pt>
                <c:pt idx="9935">
                  <c:v>5.0171436492192628E-8</c:v>
                </c:pt>
                <c:pt idx="9936">
                  <c:v>5.0055799201998479E-8</c:v>
                </c:pt>
                <c:pt idx="9937">
                  <c:v>4.9940292115446378E-8</c:v>
                </c:pt>
                <c:pt idx="9938">
                  <c:v>4.9824915252697729E-8</c:v>
                </c:pt>
                <c:pt idx="9939">
                  <c:v>4.9709668632486318E-8</c:v>
                </c:pt>
                <c:pt idx="9940">
                  <c:v>4.959455227425263E-8</c:v>
                </c:pt>
                <c:pt idx="9941">
                  <c:v>4.9479566198065484E-8</c:v>
                </c:pt>
                <c:pt idx="9942">
                  <c:v>4.9364710422694096E-8</c:v>
                </c:pt>
                <c:pt idx="9943">
                  <c:v>4.9249984967832871E-8</c:v>
                </c:pt>
                <c:pt idx="9944">
                  <c:v>4.9135389852274676E-8</c:v>
                </c:pt>
                <c:pt idx="9945">
                  <c:v>4.9020925095415289E-8</c:v>
                </c:pt>
                <c:pt idx="9946">
                  <c:v>4.8906590716685003E-8</c:v>
                </c:pt>
                <c:pt idx="9947">
                  <c:v>4.8792386734812432E-8</c:v>
                </c:pt>
                <c:pt idx="9948">
                  <c:v>4.8678313169543072E-8</c:v>
                </c:pt>
                <c:pt idx="9949">
                  <c:v>4.8564370039431127E-8</c:v>
                </c:pt>
                <c:pt idx="9950">
                  <c:v>4.8450557363385859E-8</c:v>
                </c:pt>
                <c:pt idx="9951">
                  <c:v>4.8336875161279468E-8</c:v>
                </c:pt>
                <c:pt idx="9952">
                  <c:v>4.8223323450674304E-8</c:v>
                </c:pt>
                <c:pt idx="9953">
                  <c:v>4.8109902251438601E-8</c:v>
                </c:pt>
                <c:pt idx="9954">
                  <c:v>4.7996611582254572E-8</c:v>
                </c:pt>
                <c:pt idx="9955">
                  <c:v>4.7883451461839832E-8</c:v>
                </c:pt>
                <c:pt idx="9956">
                  <c:v>4.7770421909238162E-8</c:v>
                </c:pt>
                <c:pt idx="9957">
                  <c:v>4.7657522942799421E-8</c:v>
                </c:pt>
                <c:pt idx="9958">
                  <c:v>4.7544754581853746E-8</c:v>
                </c:pt>
                <c:pt idx="9959">
                  <c:v>4.7432116844190888E-8</c:v>
                </c:pt>
                <c:pt idx="9960">
                  <c:v>4.7319609749257003E-8</c:v>
                </c:pt>
                <c:pt idx="9961">
                  <c:v>4.7207233314912224E-8</c:v>
                </c:pt>
                <c:pt idx="9962">
                  <c:v>4.709498756033108E-8</c:v>
                </c:pt>
                <c:pt idx="9963">
                  <c:v>4.6982872503612038E-8</c:v>
                </c:pt>
                <c:pt idx="9964">
                  <c:v>4.6870888163706548E-8</c:v>
                </c:pt>
                <c:pt idx="9965">
                  <c:v>4.6759034558661202E-8</c:v>
                </c:pt>
                <c:pt idx="9966">
                  <c:v>4.6647311706845809E-8</c:v>
                </c:pt>
                <c:pt idx="9967">
                  <c:v>4.6535719626544084E-8</c:v>
                </c:pt>
                <c:pt idx="9968">
                  <c:v>4.6424258336336682E-8</c:v>
                </c:pt>
                <c:pt idx="9969">
                  <c:v>4.631292785431072E-8</c:v>
                </c:pt>
                <c:pt idx="9970">
                  <c:v>4.620172819901708E-8</c:v>
                </c:pt>
                <c:pt idx="9971">
                  <c:v>4.6090659388418604E-8</c:v>
                </c:pt>
                <c:pt idx="9972">
                  <c:v>4.5979721440083881E-8</c:v>
                </c:pt>
                <c:pt idx="9973">
                  <c:v>4.5868914373020285E-8</c:v>
                </c:pt>
                <c:pt idx="9974">
                  <c:v>4.5758238205432623E-8</c:v>
                </c:pt>
                <c:pt idx="9975">
                  <c:v>4.5647692954443131E-8</c:v>
                </c:pt>
                <c:pt idx="9976">
                  <c:v>4.5537278638395844E-8</c:v>
                </c:pt>
                <c:pt idx="9977">
                  <c:v>4.5426995275405559E-8</c:v>
                </c:pt>
                <c:pt idx="9978">
                  <c:v>4.5316842883666226E-8</c:v>
                </c:pt>
                <c:pt idx="9979">
                  <c:v>4.5206821480553212E-8</c:v>
                </c:pt>
                <c:pt idx="9980">
                  <c:v>4.5096931084160536E-8</c:v>
                </c:pt>
                <c:pt idx="9981">
                  <c:v>4.4987171712001128E-8</c:v>
                </c:pt>
                <c:pt idx="9982">
                  <c:v>4.4877543381856809E-8</c:v>
                </c:pt>
                <c:pt idx="9983">
                  <c:v>4.4768046111846911E-8</c:v>
                </c:pt>
                <c:pt idx="9984">
                  <c:v>4.4658679919440596E-8</c:v>
                </c:pt>
                <c:pt idx="9985">
                  <c:v>4.4549444822421287E-8</c:v>
                </c:pt>
                <c:pt idx="9986">
                  <c:v>4.4440340837948395E-8</c:v>
                </c:pt>
                <c:pt idx="9987">
                  <c:v>4.4331367983799793E-8</c:v>
                </c:pt>
                <c:pt idx="9988">
                  <c:v>4.4222526277293837E-8</c:v>
                </c:pt>
                <c:pt idx="9989">
                  <c:v>4.411381573713408E-8</c:v>
                </c:pt>
                <c:pt idx="9990">
                  <c:v>4.4005236378928922E-8</c:v>
                </c:pt>
                <c:pt idx="9991">
                  <c:v>4.3896788221258258E-8</c:v>
                </c:pt>
                <c:pt idx="9992">
                  <c:v>4.3788471280915568E-8</c:v>
                </c:pt>
                <c:pt idx="9993">
                  <c:v>4.3680285575610292E-8</c:v>
                </c:pt>
                <c:pt idx="9994">
                  <c:v>4.3572231122478759E-8</c:v>
                </c:pt>
                <c:pt idx="9995">
                  <c:v>4.3464307938943897E-8</c:v>
                </c:pt>
                <c:pt idx="9996">
                  <c:v>4.3356516041557349E-8</c:v>
                </c:pt>
                <c:pt idx="9997">
                  <c:v>4.3248855448475109E-8</c:v>
                </c:pt>
                <c:pt idx="9998">
                  <c:v>4.3141326176218958E-8</c:v>
                </c:pt>
                <c:pt idx="9999">
                  <c:v>4.3033928241805232E-8</c:v>
                </c:pt>
                <c:pt idx="10000">
                  <c:v>4.2926661662396473E-8</c:v>
                </c:pt>
                <c:pt idx="10001">
                  <c:v>4.2819526455139473E-8</c:v>
                </c:pt>
                <c:pt idx="10002">
                  <c:v>4.271252263700451E-8</c:v>
                </c:pt>
                <c:pt idx="10003">
                  <c:v>4.2605650224602868E-8</c:v>
                </c:pt>
                <c:pt idx="10004">
                  <c:v>4.2498909235127237E-8</c:v>
                </c:pt>
                <c:pt idx="10005">
                  <c:v>4.2392299685090623E-8</c:v>
                </c:pt>
                <c:pt idx="10006">
                  <c:v>4.22858215919741E-8</c:v>
                </c:pt>
                <c:pt idx="10007">
                  <c:v>4.2179474971985959E-8</c:v>
                </c:pt>
                <c:pt idx="10008">
                  <c:v>4.2073259841640804E-8</c:v>
                </c:pt>
                <c:pt idx="10009">
                  <c:v>4.1967176218371444E-8</c:v>
                </c:pt>
                <c:pt idx="10010">
                  <c:v>4.1861224118183217E-8</c:v>
                </c:pt>
                <c:pt idx="10011">
                  <c:v>4.1755403558090195E-8</c:v>
                </c:pt>
                <c:pt idx="10012">
                  <c:v>4.1649714554431901E-8</c:v>
                </c:pt>
                <c:pt idx="10013">
                  <c:v>4.154415712375985E-8</c:v>
                </c:pt>
                <c:pt idx="10014">
                  <c:v>4.1438731282722996E-8</c:v>
                </c:pt>
                <c:pt idx="10015">
                  <c:v>4.1333437047705677E-8</c:v>
                </c:pt>
                <c:pt idx="10016">
                  <c:v>4.1228274435077062E-8</c:v>
                </c:pt>
                <c:pt idx="10017">
                  <c:v>4.1123243461213508E-8</c:v>
                </c:pt>
                <c:pt idx="10018">
                  <c:v>4.1018344142430801E-8</c:v>
                </c:pt>
                <c:pt idx="10019">
                  <c:v>4.0913576495051677E-8</c:v>
                </c:pt>
                <c:pt idx="10020">
                  <c:v>4.0808940535113977E-8</c:v>
                </c:pt>
                <c:pt idx="10021">
                  <c:v>4.0704436279447358E-8</c:v>
                </c:pt>
                <c:pt idx="10022">
                  <c:v>4.0600063743565196E-8</c:v>
                </c:pt>
                <c:pt idx="10023">
                  <c:v>4.0495822944197351E-8</c:v>
                </c:pt>
                <c:pt idx="10024">
                  <c:v>4.0391713897073159E-8</c:v>
                </c:pt>
                <c:pt idx="10025">
                  <c:v>4.028773661804179E-8</c:v>
                </c:pt>
                <c:pt idx="10026">
                  <c:v>4.018389112347188E-8</c:v>
                </c:pt>
                <c:pt idx="10027">
                  <c:v>4.0080177429381058E-8</c:v>
                </c:pt>
                <c:pt idx="10028">
                  <c:v>3.9976595551637739E-8</c:v>
                </c:pt>
                <c:pt idx="10029">
                  <c:v>3.9873145505917538E-8</c:v>
                </c:pt>
                <c:pt idx="10030">
                  <c:v>3.9769827308302026E-8</c:v>
                </c:pt>
                <c:pt idx="10031">
                  <c:v>3.9666640974899987E-8</c:v>
                </c:pt>
                <c:pt idx="10032">
                  <c:v>3.9563586520963627E-8</c:v>
                </c:pt>
                <c:pt idx="10033">
                  <c:v>3.9460663962239235E-8</c:v>
                </c:pt>
                <c:pt idx="10034">
                  <c:v>3.935787331474347E-8</c:v>
                </c:pt>
                <c:pt idx="10035">
                  <c:v>3.9255214594343377E-8</c:v>
                </c:pt>
                <c:pt idx="10036">
                  <c:v>3.9152687816164019E-8</c:v>
                </c:pt>
                <c:pt idx="10037">
                  <c:v>3.9050292996019077E-8</c:v>
                </c:pt>
                <c:pt idx="10038">
                  <c:v>3.8948030149442078E-8</c:v>
                </c:pt>
                <c:pt idx="10039">
                  <c:v>3.8845899292059938E-8</c:v>
                </c:pt>
                <c:pt idx="10040">
                  <c:v>3.8743900438980239E-8</c:v>
                </c:pt>
                <c:pt idx="10041">
                  <c:v>3.8642033606191116E-8</c:v>
                </c:pt>
                <c:pt idx="10042">
                  <c:v>3.8540298808702624E-8</c:v>
                </c:pt>
                <c:pt idx="10043">
                  <c:v>3.8438696061728294E-8</c:v>
                </c:pt>
                <c:pt idx="10044">
                  <c:v>3.8337225380900972E-8</c:v>
                </c:pt>
                <c:pt idx="10045">
                  <c:v>3.8235886781509915E-8</c:v>
                </c:pt>
                <c:pt idx="10046">
                  <c:v>3.8134680278394465E-8</c:v>
                </c:pt>
                <c:pt idx="10047">
                  <c:v>3.8033605887159219E-8</c:v>
                </c:pt>
                <c:pt idx="10048">
                  <c:v>3.7932663623065976E-8</c:v>
                </c:pt>
                <c:pt idx="10049">
                  <c:v>3.783185350062543E-8</c:v>
                </c:pt>
                <c:pt idx="10050">
                  <c:v>3.773117553567222E-8</c:v>
                </c:pt>
                <c:pt idx="10051">
                  <c:v>3.7630629742599157E-8</c:v>
                </c:pt>
                <c:pt idx="10052">
                  <c:v>3.7530216136796968E-8</c:v>
                </c:pt>
                <c:pt idx="10053">
                  <c:v>3.7429934732950537E-8</c:v>
                </c:pt>
                <c:pt idx="10054">
                  <c:v>3.7329785546523457E-8</c:v>
                </c:pt>
                <c:pt idx="10055">
                  <c:v>3.7229768591653197E-8</c:v>
                </c:pt>
                <c:pt idx="10056">
                  <c:v>3.7129883883406032E-8</c:v>
                </c:pt>
                <c:pt idx="10057">
                  <c:v>3.7030131437172359E-8</c:v>
                </c:pt>
                <c:pt idx="10058">
                  <c:v>3.6930511266936055E-8</c:v>
                </c:pt>
                <c:pt idx="10059">
                  <c:v>3.6831023387925749E-8</c:v>
                </c:pt>
                <c:pt idx="10060">
                  <c:v>3.6731667814606035E-8</c:v>
                </c:pt>
                <c:pt idx="10061">
                  <c:v>3.6632444561702325E-8</c:v>
                </c:pt>
                <c:pt idx="10062">
                  <c:v>3.6533353643689563E-8</c:v>
                </c:pt>
                <c:pt idx="10063">
                  <c:v>3.6434395075259854E-8</c:v>
                </c:pt>
                <c:pt idx="10064">
                  <c:v>3.6335568871172609E-8</c:v>
                </c:pt>
                <c:pt idx="10065">
                  <c:v>3.6236875045323911E-8</c:v>
                </c:pt>
                <c:pt idx="10066">
                  <c:v>3.6138313612609425E-8</c:v>
                </c:pt>
                <c:pt idx="10067">
                  <c:v>3.6039884587505169E-8</c:v>
                </c:pt>
                <c:pt idx="10068">
                  <c:v>3.5941587984028048E-8</c:v>
                </c:pt>
                <c:pt idx="10069">
                  <c:v>3.5843423817104942E-8</c:v>
                </c:pt>
                <c:pt idx="10070">
                  <c:v>3.5745392100488216E-8</c:v>
                </c:pt>
                <c:pt idx="10071">
                  <c:v>3.5647492848482293E-8</c:v>
                </c:pt>
                <c:pt idx="10072">
                  <c:v>3.5549726075500073E-8</c:v>
                </c:pt>
                <c:pt idx="10073">
                  <c:v>3.5452091795518413E-8</c:v>
                </c:pt>
                <c:pt idx="10074">
                  <c:v>3.5354590022936735E-8</c:v>
                </c:pt>
                <c:pt idx="10075">
                  <c:v>3.525722077165661E-8</c:v>
                </c:pt>
                <c:pt idx="10076">
                  <c:v>3.5159984055855186E-8</c:v>
                </c:pt>
                <c:pt idx="10077">
                  <c:v>3.5062879889733558E-8</c:v>
                </c:pt>
                <c:pt idx="10078">
                  <c:v>3.4965908286582137E-8</c:v>
                </c:pt>
                <c:pt idx="10079">
                  <c:v>3.4869069261025668E-8</c:v>
                </c:pt>
                <c:pt idx="10080">
                  <c:v>3.4772362826943461E-8</c:v>
                </c:pt>
                <c:pt idx="10081">
                  <c:v>3.4675788997784428E-8</c:v>
                </c:pt>
                <c:pt idx="10082">
                  <c:v>3.457934778776718E-8</c:v>
                </c:pt>
                <c:pt idx="10083">
                  <c:v>3.4483039210225148E-8</c:v>
                </c:pt>
                <c:pt idx="10084">
                  <c:v>3.4386863279650636E-8</c:v>
                </c:pt>
                <c:pt idx="10085">
                  <c:v>3.4290820009054936E-8</c:v>
                </c:pt>
                <c:pt idx="10086">
                  <c:v>3.4194909412277773E-8</c:v>
                </c:pt>
                <c:pt idx="10087">
                  <c:v>3.40991315029972E-8</c:v>
                </c:pt>
                <c:pt idx="10088">
                  <c:v>3.400348629536512E-8</c:v>
                </c:pt>
                <c:pt idx="10089">
                  <c:v>3.3907973802081937E-8</c:v>
                </c:pt>
                <c:pt idx="10090">
                  <c:v>3.3812594036876733E-8</c:v>
                </c:pt>
                <c:pt idx="10091">
                  <c:v>3.371734701350085E-8</c:v>
                </c:pt>
                <c:pt idx="10092">
                  <c:v>3.3622232745523866E-8</c:v>
                </c:pt>
                <c:pt idx="10093">
                  <c:v>3.3527251245724758E-8</c:v>
                </c:pt>
                <c:pt idx="10094">
                  <c:v>3.3432402527883612E-8</c:v>
                </c:pt>
                <c:pt idx="10095">
                  <c:v>3.3337686605375582E-8</c:v>
                </c:pt>
                <c:pt idx="10096">
                  <c:v>3.3243103491375868E-8</c:v>
                </c:pt>
                <c:pt idx="10097">
                  <c:v>3.3148653198780064E-8</c:v>
                </c:pt>
                <c:pt idx="10098">
                  <c:v>3.3054335741739887E-8</c:v>
                </c:pt>
                <c:pt idx="10099">
                  <c:v>3.2960151132429019E-8</c:v>
                </c:pt>
                <c:pt idx="10100">
                  <c:v>3.2866099384257151E-8</c:v>
                </c:pt>
                <c:pt idx="10101">
                  <c:v>3.2772180510735398E-8</c:v>
                </c:pt>
                <c:pt idx="10102">
                  <c:v>3.2678394524632358E-8</c:v>
                </c:pt>
                <c:pt idx="10103">
                  <c:v>3.2584741438560358E-8</c:v>
                </c:pt>
                <c:pt idx="10104">
                  <c:v>3.2491221266116977E-8</c:v>
                </c:pt>
                <c:pt idx="10105">
                  <c:v>3.239783401977946E-8</c:v>
                </c:pt>
                <c:pt idx="10106">
                  <c:v>3.2304579712848104E-8</c:v>
                </c:pt>
                <c:pt idx="10107">
                  <c:v>3.2211458357925673E-8</c:v>
                </c:pt>
                <c:pt idx="10108">
                  <c:v>3.2118469967737959E-8</c:v>
                </c:pt>
                <c:pt idx="10109">
                  <c:v>3.2025614555351151E-8</c:v>
                </c:pt>
                <c:pt idx="10110">
                  <c:v>3.1932892133653293E-8</c:v>
                </c:pt>
                <c:pt idx="10111">
                  <c:v>3.1840302714503402E-8</c:v>
                </c:pt>
                <c:pt idx="10112">
                  <c:v>3.1747846311547749E-8</c:v>
                </c:pt>
                <c:pt idx="10113">
                  <c:v>3.165552293649295E-8</c:v>
                </c:pt>
                <c:pt idx="10114">
                  <c:v>3.1563332602808317E-8</c:v>
                </c:pt>
                <c:pt idx="10115">
                  <c:v>3.1471275322423531E-8</c:v>
                </c:pt>
                <c:pt idx="10116">
                  <c:v>3.1379351108315975E-8</c:v>
                </c:pt>
                <c:pt idx="10117">
                  <c:v>3.1287559972342608E-8</c:v>
                </c:pt>
                <c:pt idx="10118">
                  <c:v>3.1195901927385294E-8</c:v>
                </c:pt>
                <c:pt idx="10119">
                  <c:v>3.1104376986050727E-8</c:v>
                </c:pt>
                <c:pt idx="10120">
                  <c:v>3.1012985160144257E-8</c:v>
                </c:pt>
                <c:pt idx="10121">
                  <c:v>3.0921726462393508E-8</c:v>
                </c:pt>
                <c:pt idx="10122">
                  <c:v>3.0830600904920785E-8</c:v>
                </c:pt>
                <c:pt idx="10123">
                  <c:v>3.0739608499519777E-8</c:v>
                </c:pt>
                <c:pt idx="10124">
                  <c:v>3.0648749259193182E-8</c:v>
                </c:pt>
                <c:pt idx="10125">
                  <c:v>3.0558023195348785E-8</c:v>
                </c:pt>
                <c:pt idx="10126">
                  <c:v>3.0467430320679066E-8</c:v>
                </c:pt>
                <c:pt idx="10127">
                  <c:v>3.0376970647197022E-8</c:v>
                </c:pt>
                <c:pt idx="10128">
                  <c:v>3.0286644186801275E-8</c:v>
                </c:pt>
                <c:pt idx="10129">
                  <c:v>3.0196450951334466E-8</c:v>
                </c:pt>
                <c:pt idx="10130">
                  <c:v>3.0106390953065051E-8</c:v>
                </c:pt>
                <c:pt idx="10131">
                  <c:v>3.0016464203664358E-8</c:v>
                </c:pt>
                <c:pt idx="10132">
                  <c:v>2.992667071511345E-8</c:v>
                </c:pt>
                <c:pt idx="10133">
                  <c:v>2.9837010499834792E-8</c:v>
                </c:pt>
                <c:pt idx="10134">
                  <c:v>2.9747483568199313E-8</c:v>
                </c:pt>
                <c:pt idx="10135">
                  <c:v>2.9658089933436212E-8</c:v>
                </c:pt>
                <c:pt idx="10136">
                  <c:v>2.9568829606609359E-8</c:v>
                </c:pt>
                <c:pt idx="10137">
                  <c:v>2.9479702599683224E-8</c:v>
                </c:pt>
                <c:pt idx="10138">
                  <c:v>2.9390708923840897E-8</c:v>
                </c:pt>
                <c:pt idx="10139">
                  <c:v>2.9301848591086078E-8</c:v>
                </c:pt>
                <c:pt idx="10140">
                  <c:v>2.9213121613135999E-8</c:v>
                </c:pt>
                <c:pt idx="10141">
                  <c:v>2.9124528001158042E-8</c:v>
                </c:pt>
                <c:pt idx="10142">
                  <c:v>2.9036067767022226E-8</c:v>
                </c:pt>
                <c:pt idx="10143">
                  <c:v>2.8947740921765545E-8</c:v>
                </c:pt>
                <c:pt idx="10144">
                  <c:v>2.885954747740863E-8</c:v>
                </c:pt>
                <c:pt idx="10145">
                  <c:v>2.8771487444386862E-8</c:v>
                </c:pt>
                <c:pt idx="10146">
                  <c:v>2.8683560835228745E-8</c:v>
                </c:pt>
                <c:pt idx="10147">
                  <c:v>2.8595767660146482E-8</c:v>
                </c:pt>
                <c:pt idx="10148">
                  <c:v>2.8508107931327337E-8</c:v>
                </c:pt>
                <c:pt idx="10149">
                  <c:v>2.8420581659249788E-8</c:v>
                </c:pt>
                <c:pt idx="10150">
                  <c:v>2.8333188855574255E-8</c:v>
                </c:pt>
                <c:pt idx="10151">
                  <c:v>2.8245929531323817E-8</c:v>
                </c:pt>
                <c:pt idx="10152">
                  <c:v>2.8158803697764428E-8</c:v>
                </c:pt>
                <c:pt idx="10153">
                  <c:v>2.8071811365677323E-8</c:v>
                </c:pt>
                <c:pt idx="10154">
                  <c:v>2.7984952546309652E-8</c:v>
                </c:pt>
                <c:pt idx="10155">
                  <c:v>2.7898227250443418E-8</c:v>
                </c:pt>
                <c:pt idx="10156">
                  <c:v>2.78116354895282E-8</c:v>
                </c:pt>
                <c:pt idx="10157">
                  <c:v>2.7725177274178284E-8</c:v>
                </c:pt>
                <c:pt idx="10158">
                  <c:v>2.7638852614843339E-8</c:v>
                </c:pt>
                <c:pt idx="10159">
                  <c:v>2.7552661523209985E-8</c:v>
                </c:pt>
                <c:pt idx="10160">
                  <c:v>2.7466604009634288E-8</c:v>
                </c:pt>
                <c:pt idx="10161">
                  <c:v>2.7380680084786859E-8</c:v>
                </c:pt>
                <c:pt idx="10162">
                  <c:v>2.7294889759576751E-8</c:v>
                </c:pt>
                <c:pt idx="10163">
                  <c:v>2.7209233044783013E-8</c:v>
                </c:pt>
                <c:pt idx="10164">
                  <c:v>2.7123709950836016E-8</c:v>
                </c:pt>
                <c:pt idx="10165">
                  <c:v>2.7038320488769192E-8</c:v>
                </c:pt>
                <c:pt idx="10166">
                  <c:v>2.6953064668354838E-8</c:v>
                </c:pt>
                <c:pt idx="10167">
                  <c:v>2.6867942500825287E-8</c:v>
                </c:pt>
                <c:pt idx="10168">
                  <c:v>2.6782953996589946E-8</c:v>
                </c:pt>
                <c:pt idx="10169">
                  <c:v>2.669809916603965E-8</c:v>
                </c:pt>
                <c:pt idx="10170">
                  <c:v>2.6613378019582749E-8</c:v>
                </c:pt>
                <c:pt idx="10171">
                  <c:v>2.652879056733728E-8</c:v>
                </c:pt>
                <c:pt idx="10172">
                  <c:v>2.6444336820107871E-8</c:v>
                </c:pt>
                <c:pt idx="10173">
                  <c:v>2.6360016788154295E-8</c:v>
                </c:pt>
                <c:pt idx="10174">
                  <c:v>2.6275830481447425E-8</c:v>
                </c:pt>
                <c:pt idx="10175">
                  <c:v>2.6191777910389972E-8</c:v>
                </c:pt>
                <c:pt idx="10176">
                  <c:v>2.6107859085166932E-8</c:v>
                </c:pt>
                <c:pt idx="10177">
                  <c:v>2.6024074016123145E-8</c:v>
                </c:pt>
                <c:pt idx="10178">
                  <c:v>2.5940422713064335E-8</c:v>
                </c:pt>
                <c:pt idx="10179">
                  <c:v>2.5856905186082343E-8</c:v>
                </c:pt>
                <c:pt idx="10180">
                  <c:v>2.5773521445392151E-8</c:v>
                </c:pt>
                <c:pt idx="10181">
                  <c:v>2.5690271501117014E-8</c:v>
                </c:pt>
                <c:pt idx="10182">
                  <c:v>2.560715536320008E-8</c:v>
                </c:pt>
                <c:pt idx="10183">
                  <c:v>2.5524173040749263E-8</c:v>
                </c:pt>
                <c:pt idx="10184">
                  <c:v>2.5441324544841645E-8</c:v>
                </c:pt>
                <c:pt idx="10185">
                  <c:v>2.5358609884829844E-8</c:v>
                </c:pt>
                <c:pt idx="10186">
                  <c:v>2.5276029070261989E-8</c:v>
                </c:pt>
                <c:pt idx="10187">
                  <c:v>2.519358211123228E-8</c:v>
                </c:pt>
                <c:pt idx="10188">
                  <c:v>2.5111269017514165E-8</c:v>
                </c:pt>
                <c:pt idx="10189">
                  <c:v>2.5029089798650476E-8</c:v>
                </c:pt>
                <c:pt idx="10190">
                  <c:v>2.4947044464323248E-8</c:v>
                </c:pt>
                <c:pt idx="10191">
                  <c:v>2.4865133024054671E-8</c:v>
                </c:pt>
                <c:pt idx="10192">
                  <c:v>2.4783355487819822E-8</c:v>
                </c:pt>
                <c:pt idx="10193">
                  <c:v>2.4701711864716496E-8</c:v>
                </c:pt>
                <c:pt idx="10194">
                  <c:v>2.4620202164348333E-8</c:v>
                </c:pt>
                <c:pt idx="10195">
                  <c:v>2.4538826396681202E-8</c:v>
                </c:pt>
                <c:pt idx="10196">
                  <c:v>2.4457584570442533E-8</c:v>
                </c:pt>
                <c:pt idx="10197">
                  <c:v>2.4376476695367326E-8</c:v>
                </c:pt>
                <c:pt idx="10198">
                  <c:v>2.4295502780718574E-8</c:v>
                </c:pt>
                <c:pt idx="10199">
                  <c:v>2.4214662835705483E-8</c:v>
                </c:pt>
                <c:pt idx="10200">
                  <c:v>2.413395686981134E-8</c:v>
                </c:pt>
                <c:pt idx="10201">
                  <c:v>2.4053384892343212E-8</c:v>
                </c:pt>
                <c:pt idx="10202">
                  <c:v>2.3972946912570624E-8</c:v>
                </c:pt>
                <c:pt idx="10203">
                  <c:v>2.3892642939073452E-8</c:v>
                </c:pt>
                <c:pt idx="10204">
                  <c:v>2.3812472981631915E-8</c:v>
                </c:pt>
                <c:pt idx="10205">
                  <c:v>2.373243704900988E-8</c:v>
                </c:pt>
                <c:pt idx="10206">
                  <c:v>2.3652535150209522E-8</c:v>
                </c:pt>
                <c:pt idx="10207">
                  <c:v>2.3572767294298541E-8</c:v>
                </c:pt>
                <c:pt idx="10208">
                  <c:v>2.349313349054545E-8</c:v>
                </c:pt>
                <c:pt idx="10209">
                  <c:v>2.3413633747551157E-8</c:v>
                </c:pt>
                <c:pt idx="10210">
                  <c:v>2.3334268074305765E-8</c:v>
                </c:pt>
                <c:pt idx="10211">
                  <c:v>2.325503647957549E-8</c:v>
                </c:pt>
                <c:pt idx="10212">
                  <c:v>2.3175938972478883E-8</c:v>
                </c:pt>
                <c:pt idx="10213">
                  <c:v>2.3096975561673616E-8</c:v>
                </c:pt>
                <c:pt idx="10214">
                  <c:v>2.3018146255528553E-8</c:v>
                </c:pt>
                <c:pt idx="10215">
                  <c:v>2.2939451063050717E-8</c:v>
                </c:pt>
                <c:pt idx="10216">
                  <c:v>2.2860889993107355E-8</c:v>
                </c:pt>
                <c:pt idx="10217">
                  <c:v>2.2782463053991125E-8</c:v>
                </c:pt>
                <c:pt idx="10218">
                  <c:v>2.2704170254478599E-8</c:v>
                </c:pt>
                <c:pt idx="10219">
                  <c:v>2.2626011603191201E-8</c:v>
                </c:pt>
                <c:pt idx="10220">
                  <c:v>2.2547987108296144E-8</c:v>
                </c:pt>
                <c:pt idx="10221">
                  <c:v>2.2470096778808116E-8</c:v>
                </c:pt>
                <c:pt idx="10222">
                  <c:v>2.2392340622571425E-8</c:v>
                </c:pt>
                <c:pt idx="10223">
                  <c:v>2.2314718648458968E-8</c:v>
                </c:pt>
                <c:pt idx="10224">
                  <c:v>2.2237230864475638E-8</c:v>
                </c:pt>
                <c:pt idx="10225">
                  <c:v>2.2159877279583499E-8</c:v>
                </c:pt>
                <c:pt idx="10226">
                  <c:v>2.2082657901317406E-8</c:v>
                </c:pt>
                <c:pt idx="10227">
                  <c:v>2.2005572738300457E-8</c:v>
                </c:pt>
                <c:pt idx="10228">
                  <c:v>2.192862179870521E-8</c:v>
                </c:pt>
                <c:pt idx="10229">
                  <c:v>2.185180509038858E-8</c:v>
                </c:pt>
                <c:pt idx="10230">
                  <c:v>2.1775122622335998E-8</c:v>
                </c:pt>
                <c:pt idx="10231">
                  <c:v>2.1698574401887326E-8</c:v>
                </c:pt>
                <c:pt idx="10232">
                  <c:v>2.1622160437183441E-8</c:v>
                </c:pt>
                <c:pt idx="10233">
                  <c:v>2.1545880736376664E-8</c:v>
                </c:pt>
                <c:pt idx="10234">
                  <c:v>2.1469735307516454E-8</c:v>
                </c:pt>
                <c:pt idx="10235">
                  <c:v>2.1393724158614931E-8</c:v>
                </c:pt>
                <c:pt idx="10236">
                  <c:v>2.1317847297144366E-8</c:v>
                </c:pt>
                <c:pt idx="10237">
                  <c:v>2.1242104731659783E-8</c:v>
                </c:pt>
                <c:pt idx="10238">
                  <c:v>2.1166496469543806E-8</c:v>
                </c:pt>
                <c:pt idx="10239">
                  <c:v>2.1091022518451775E-8</c:v>
                </c:pt>
                <c:pt idx="10240">
                  <c:v>2.1015682886743532E-8</c:v>
                </c:pt>
                <c:pt idx="10241">
                  <c:v>2.0940477581548914E-8</c:v>
                </c:pt>
                <c:pt idx="10242">
                  <c:v>2.0865406610815104E-8</c:v>
                </c:pt>
                <c:pt idx="10243">
                  <c:v>2.0790469982194428E-8</c:v>
                </c:pt>
                <c:pt idx="10244">
                  <c:v>2.0715667703062646E-8</c:v>
                </c:pt>
                <c:pt idx="10245">
                  <c:v>2.0640999781254836E-8</c:v>
                </c:pt>
                <c:pt idx="10246">
                  <c:v>2.0566466224408131E-8</c:v>
                </c:pt>
                <c:pt idx="10247">
                  <c:v>2.049206703959763E-8</c:v>
                </c:pt>
                <c:pt idx="10248">
                  <c:v>2.0417802234641994E-8</c:v>
                </c:pt>
                <c:pt idx="10249">
                  <c:v>2.0343671816861261E-8</c:v>
                </c:pt>
                <c:pt idx="10250">
                  <c:v>2.0269675793412924E-8</c:v>
                </c:pt>
                <c:pt idx="10251">
                  <c:v>2.0195814172097767E-8</c:v>
                </c:pt>
                <c:pt idx="10252">
                  <c:v>2.0122086959621302E-8</c:v>
                </c:pt>
                <c:pt idx="10253">
                  <c:v>2.0048494164024275E-8</c:v>
                </c:pt>
                <c:pt idx="10254">
                  <c:v>1.9975035791751603E-8</c:v>
                </c:pt>
                <c:pt idx="10255">
                  <c:v>1.990171185053283E-8</c:v>
                </c:pt>
                <c:pt idx="10256">
                  <c:v>1.9828522347259495E-8</c:v>
                </c:pt>
                <c:pt idx="10257">
                  <c:v>1.9755467289116039E-8</c:v>
                </c:pt>
                <c:pt idx="10258">
                  <c:v>1.9682546683171776E-8</c:v>
                </c:pt>
                <c:pt idx="10259">
                  <c:v>1.9609760536506011E-8</c:v>
                </c:pt>
                <c:pt idx="10260">
                  <c:v>1.9537108856207607E-8</c:v>
                </c:pt>
                <c:pt idx="10261">
                  <c:v>1.9464591648956325E-8</c:v>
                </c:pt>
                <c:pt idx="10262">
                  <c:v>1.9392208922062152E-8</c:v>
                </c:pt>
                <c:pt idx="10263">
                  <c:v>1.9319960682209128E-8</c:v>
                </c:pt>
                <c:pt idx="10264">
                  <c:v>1.9247846936230965E-8</c:v>
                </c:pt>
                <c:pt idx="10265">
                  <c:v>1.9175867690955586E-8</c:v>
                </c:pt>
                <c:pt idx="10266">
                  <c:v>1.9104022953051373E-8</c:v>
                </c:pt>
                <c:pt idx="10267">
                  <c:v>1.9032312729411234E-8</c:v>
                </c:pt>
                <c:pt idx="10268">
                  <c:v>1.8960737026859692E-8</c:v>
                </c:pt>
                <c:pt idx="10269">
                  <c:v>1.8889295851893771E-8</c:v>
                </c:pt>
                <c:pt idx="10270">
                  <c:v>1.8817989211203543E-8</c:v>
                </c:pt>
                <c:pt idx="10271">
                  <c:v>1.8746817111305155E-8</c:v>
                </c:pt>
                <c:pt idx="10272">
                  <c:v>1.8675779558739361E-8</c:v>
                </c:pt>
                <c:pt idx="10273">
                  <c:v>1.8604876560025505E-8</c:v>
                </c:pt>
                <c:pt idx="10274">
                  <c:v>1.8534108121857876E-8</c:v>
                </c:pt>
                <c:pt idx="10275">
                  <c:v>1.8463474250319223E-8</c:v>
                </c:pt>
                <c:pt idx="10276">
                  <c:v>1.8392974952045623E-8</c:v>
                </c:pt>
                <c:pt idx="10277">
                  <c:v>1.8322610233454426E-8</c:v>
                </c:pt>
                <c:pt idx="10278">
                  <c:v>1.8252380100655975E-8</c:v>
                </c:pt>
                <c:pt idx="10279">
                  <c:v>1.8182284560279593E-8</c:v>
                </c:pt>
                <c:pt idx="10280">
                  <c:v>1.8112323618213145E-8</c:v>
                </c:pt>
                <c:pt idx="10281">
                  <c:v>1.8042497280877396E-8</c:v>
                </c:pt>
                <c:pt idx="10282">
                  <c:v>1.7972805554267969E-8</c:v>
                </c:pt>
                <c:pt idx="10283">
                  <c:v>1.7903248444790965E-8</c:v>
                </c:pt>
                <c:pt idx="10284">
                  <c:v>1.7833825958339429E-8</c:v>
                </c:pt>
                <c:pt idx="10285">
                  <c:v>1.7764538100934232E-8</c:v>
                </c:pt>
                <c:pt idx="10286">
                  <c:v>1.769538487882588E-8</c:v>
                </c:pt>
                <c:pt idx="10287">
                  <c:v>1.7626366297976019E-8</c:v>
                </c:pt>
                <c:pt idx="10288">
                  <c:v>1.7557482364148154E-8</c:v>
                </c:pt>
                <c:pt idx="10289">
                  <c:v>1.748873308348184E-8</c:v>
                </c:pt>
                <c:pt idx="10290">
                  <c:v>1.7420118461506859E-8</c:v>
                </c:pt>
                <c:pt idx="10291">
                  <c:v>1.7351638504435823E-8</c:v>
                </c:pt>
                <c:pt idx="10292">
                  <c:v>1.728329321790186E-8</c:v>
                </c:pt>
                <c:pt idx="10293">
                  <c:v>1.7215082607808835E-8</c:v>
                </c:pt>
                <c:pt idx="10294">
                  <c:v>1.7147006679615952E-8</c:v>
                </c:pt>
                <c:pt idx="10295">
                  <c:v>1.7079065439357443E-8</c:v>
                </c:pt>
                <c:pt idx="10296">
                  <c:v>1.7011258892463601E-8</c:v>
                </c:pt>
                <c:pt idx="10297">
                  <c:v>1.6943587044344458E-8</c:v>
                </c:pt>
                <c:pt idx="10298">
                  <c:v>1.6876049901154045E-8</c:v>
                </c:pt>
                <c:pt idx="10299">
                  <c:v>1.6808647468055354E-8</c:v>
                </c:pt>
                <c:pt idx="10300">
                  <c:v>1.6741379750450862E-8</c:v>
                </c:pt>
                <c:pt idx="10301">
                  <c:v>1.6674246754037154E-8</c:v>
                </c:pt>
                <c:pt idx="10302">
                  <c:v>1.6607248484043298E-8</c:v>
                </c:pt>
                <c:pt idx="10303">
                  <c:v>1.6540384946163299E-8</c:v>
                </c:pt>
                <c:pt idx="10304">
                  <c:v>1.6473656145525047E-8</c:v>
                </c:pt>
                <c:pt idx="10305">
                  <c:v>1.6407062087563152E-8</c:v>
                </c:pt>
                <c:pt idx="10306">
                  <c:v>1.6340602777490347E-8</c:v>
                </c:pt>
                <c:pt idx="10307">
                  <c:v>1.6274278220469352E-8</c:v>
                </c:pt>
                <c:pt idx="10308">
                  <c:v>1.6208088421796745E-8</c:v>
                </c:pt>
                <c:pt idx="10309">
                  <c:v>1.6142033386576808E-8</c:v>
                </c:pt>
                <c:pt idx="10310">
                  <c:v>1.6076113120075034E-8</c:v>
                </c:pt>
                <c:pt idx="10311">
                  <c:v>1.6010327627322766E-8</c:v>
                </c:pt>
                <c:pt idx="10312">
                  <c:v>1.5944676913371556E-8</c:v>
                </c:pt>
                <c:pt idx="10313">
                  <c:v>1.5879160983194662E-8</c:v>
                </c:pt>
                <c:pt idx="10314">
                  <c:v>1.581377984191086E-8</c:v>
                </c:pt>
                <c:pt idx="10315">
                  <c:v>1.5748533494113799E-8</c:v>
                </c:pt>
                <c:pt idx="10316">
                  <c:v>1.5683421945281338E-8</c:v>
                </c:pt>
                <c:pt idx="10317">
                  <c:v>1.5618445199879037E-8</c:v>
                </c:pt>
                <c:pt idx="10318">
                  <c:v>1.5553603262754852E-8</c:v>
                </c:pt>
                <c:pt idx="10319">
                  <c:v>1.5488896138761749E-8</c:v>
                </c:pt>
                <c:pt idx="10320">
                  <c:v>1.5424323832729694E-8</c:v>
                </c:pt>
                <c:pt idx="10321">
                  <c:v>1.5359886349369191E-8</c:v>
                </c:pt>
                <c:pt idx="10322">
                  <c:v>1.5295583693381994E-8</c:v>
                </c:pt>
                <c:pt idx="10323">
                  <c:v>1.523141586910457E-8</c:v>
                </c:pt>
                <c:pt idx="10324">
                  <c:v>1.5167382881646418E-8</c:v>
                </c:pt>
                <c:pt idx="10325">
                  <c:v>1.5103484735230619E-8</c:v>
                </c:pt>
                <c:pt idx="10326">
                  <c:v>1.5039721434632383E-8</c:v>
                </c:pt>
                <c:pt idx="10327">
                  <c:v>1.4976092984140275E-8</c:v>
                </c:pt>
                <c:pt idx="10328">
                  <c:v>1.4912599388143958E-8</c:v>
                </c:pt>
                <c:pt idx="10329">
                  <c:v>1.484924065145744E-8</c:v>
                </c:pt>
                <c:pt idx="10330">
                  <c:v>1.4786016777950667E-8</c:v>
                </c:pt>
                <c:pt idx="10331">
                  <c:v>1.4722927772687635E-8</c:v>
                </c:pt>
                <c:pt idx="10332">
                  <c:v>1.4659973639211356E-8</c:v>
                </c:pt>
                <c:pt idx="10333">
                  <c:v>1.4597154382148524E-8</c:v>
                </c:pt>
                <c:pt idx="10334">
                  <c:v>1.4534470006006315E-8</c:v>
                </c:pt>
                <c:pt idx="10335">
                  <c:v>1.447192051442532E-8</c:v>
                </c:pt>
                <c:pt idx="10336">
                  <c:v>1.4409505912040945E-8</c:v>
                </c:pt>
                <c:pt idx="10337">
                  <c:v>1.4347226202663752E-8</c:v>
                </c:pt>
                <c:pt idx="10338">
                  <c:v>1.4285081390787405E-8</c:v>
                </c:pt>
                <c:pt idx="10339">
                  <c:v>1.4223071479766925E-8</c:v>
                </c:pt>
                <c:pt idx="10340">
                  <c:v>1.4161196474459799E-8</c:v>
                </c:pt>
                <c:pt idx="10341">
                  <c:v>1.4099456378098086E-8</c:v>
                </c:pt>
                <c:pt idx="10342">
                  <c:v>1.4037851195199611E-8</c:v>
                </c:pt>
                <c:pt idx="10343">
                  <c:v>1.3976380929414138E-8</c:v>
                </c:pt>
                <c:pt idx="10344">
                  <c:v>1.3915045584698034E-8</c:v>
                </c:pt>
                <c:pt idx="10345">
                  <c:v>1.3853845164591801E-8</c:v>
                </c:pt>
                <c:pt idx="10346">
                  <c:v>1.3792779673371661E-8</c:v>
                </c:pt>
                <c:pt idx="10347">
                  <c:v>1.3731849114492886E-8</c:v>
                </c:pt>
                <c:pt idx="10348">
                  <c:v>1.3671053491623939E-8</c:v>
                </c:pt>
                <c:pt idx="10349">
                  <c:v>1.3610392808682598E-8</c:v>
                </c:pt>
                <c:pt idx="10350">
                  <c:v>1.3549867069083226E-8</c:v>
                </c:pt>
                <c:pt idx="10351">
                  <c:v>1.3489476276734841E-8</c:v>
                </c:pt>
                <c:pt idx="10352">
                  <c:v>1.3429220434825827E-8</c:v>
                </c:pt>
                <c:pt idx="10353">
                  <c:v>1.3369099547333501E-8</c:v>
                </c:pt>
                <c:pt idx="10354">
                  <c:v>1.330911361746509E-8</c:v>
                </c:pt>
                <c:pt idx="10355">
                  <c:v>1.3249262648726647E-8</c:v>
                </c:pt>
                <c:pt idx="10356">
                  <c:v>1.3189546644562278E-8</c:v>
                </c:pt>
                <c:pt idx="10357">
                  <c:v>1.3129965608125448E-8</c:v>
                </c:pt>
                <c:pt idx="10358">
                  <c:v>1.3070519543424207E-8</c:v>
                </c:pt>
                <c:pt idx="10359">
                  <c:v>1.3011208453094917E-8</c:v>
                </c:pt>
                <c:pt idx="10360">
                  <c:v>1.2952032340590626E-8</c:v>
                </c:pt>
                <c:pt idx="10361">
                  <c:v>1.2892991209440239E-8</c:v>
                </c:pt>
                <c:pt idx="10362">
                  <c:v>1.2834085062580625E-8</c:v>
                </c:pt>
                <c:pt idx="10363">
                  <c:v>1.2775313903241356E-8</c:v>
                </c:pt>
                <c:pt idx="10364">
                  <c:v>1.2716677734527815E-8</c:v>
                </c:pt>
                <c:pt idx="10365">
                  <c:v>1.2658176559684499E-8</c:v>
                </c:pt>
                <c:pt idx="10366">
                  <c:v>1.2599810381706697E-8</c:v>
                </c:pt>
                <c:pt idx="10367">
                  <c:v>1.2541579203467254E-8</c:v>
                </c:pt>
                <c:pt idx="10368">
                  <c:v>1.248348302823858E-8</c:v>
                </c:pt>
                <c:pt idx="10369">
                  <c:v>1.2425521858610923E-8</c:v>
                </c:pt>
                <c:pt idx="10370">
                  <c:v>1.236769569761107E-8</c:v>
                </c:pt>
                <c:pt idx="10371">
                  <c:v>1.2310004548425883E-8</c:v>
                </c:pt>
                <c:pt idx="10372">
                  <c:v>1.2252448413318544E-8</c:v>
                </c:pt>
                <c:pt idx="10373">
                  <c:v>1.2195027295625106E-8</c:v>
                </c:pt>
                <c:pt idx="10374">
                  <c:v>1.2137741197992414E-8</c:v>
                </c:pt>
                <c:pt idx="10375">
                  <c:v>1.2080590122971478E-8</c:v>
                </c:pt>
                <c:pt idx="10376">
                  <c:v>1.202357407326167E-8</c:v>
                </c:pt>
                <c:pt idx="10377">
                  <c:v>1.1966693051684265E-8</c:v>
                </c:pt>
                <c:pt idx="10378">
                  <c:v>1.1909947060829206E-8</c:v>
                </c:pt>
                <c:pt idx="10379">
                  <c:v>1.1853336103250808E-8</c:v>
                </c:pt>
                <c:pt idx="10380">
                  <c:v>1.1796860181431577E-8</c:v>
                </c:pt>
                <c:pt idx="10381">
                  <c:v>1.1740519297806705E-8</c:v>
                </c:pt>
                <c:pt idx="10382">
                  <c:v>1.1684313455064238E-8</c:v>
                </c:pt>
                <c:pt idx="10383">
                  <c:v>1.1628242655507099E-8</c:v>
                </c:pt>
                <c:pt idx="10384">
                  <c:v>1.1572306901546933E-8</c:v>
                </c:pt>
                <c:pt idx="10385">
                  <c:v>1.1516506195714302E-8</c:v>
                </c:pt>
                <c:pt idx="10386">
                  <c:v>1.1460840540110072E-8</c:v>
                </c:pt>
                <c:pt idx="10387">
                  <c:v>1.1405309936837004E-8</c:v>
                </c:pt>
                <c:pt idx="10388">
                  <c:v>1.1349914388697184E-8</c:v>
                </c:pt>
                <c:pt idx="10389">
                  <c:v>1.1294653897649194E-8</c:v>
                </c:pt>
                <c:pt idx="10390">
                  <c:v>1.1239528465665376E-8</c:v>
                </c:pt>
                <c:pt idx="10391">
                  <c:v>1.1184538095153948E-8</c:v>
                </c:pt>
                <c:pt idx="10392">
                  <c:v>1.1129682788121644E-8</c:v>
                </c:pt>
                <c:pt idx="10393">
                  <c:v>1.1074962546668898E-8</c:v>
                </c:pt>
                <c:pt idx="10394">
                  <c:v>1.102037737279013E-8</c:v>
                </c:pt>
                <c:pt idx="10395">
                  <c:v>1.0965927268642009E-8</c:v>
                </c:pt>
                <c:pt idx="10396">
                  <c:v>1.0911612235868357E-8</c:v>
                </c:pt>
                <c:pt idx="10397">
                  <c:v>1.0857432276716639E-8</c:v>
                </c:pt>
                <c:pt idx="10398">
                  <c:v>1.0803387392968381E-8</c:v>
                </c:pt>
                <c:pt idx="10399">
                  <c:v>1.0749477586243794E-8</c:v>
                </c:pt>
                <c:pt idx="10400">
                  <c:v>1.0695702858600409E-8</c:v>
                </c:pt>
                <c:pt idx="10401">
                  <c:v>1.0642063211633843E-8</c:v>
                </c:pt>
                <c:pt idx="10402">
                  <c:v>1.0588558647556989E-8</c:v>
                </c:pt>
                <c:pt idx="10403">
                  <c:v>1.0535189167493905E-8</c:v>
                </c:pt>
                <c:pt idx="10404">
                  <c:v>1.0481954773584518E-8</c:v>
                </c:pt>
                <c:pt idx="10405">
                  <c:v>1.0428855466987252E-8</c:v>
                </c:pt>
                <c:pt idx="10406">
                  <c:v>1.0375891249700427E-8</c:v>
                </c:pt>
                <c:pt idx="10407">
                  <c:v>1.0323062122971945E-8</c:v>
                </c:pt>
                <c:pt idx="10408">
                  <c:v>1.027036808860227E-8</c:v>
                </c:pt>
                <c:pt idx="10409">
                  <c:v>1.021780914808402E-8</c:v>
                </c:pt>
                <c:pt idx="10410">
                  <c:v>1.0165385302549464E-8</c:v>
                </c:pt>
                <c:pt idx="10411">
                  <c:v>1.0113096553645556E-8</c:v>
                </c:pt>
                <c:pt idx="10412">
                  <c:v>1.0060942902725087E-8</c:v>
                </c:pt>
                <c:pt idx="10413">
                  <c:v>1.0008924351138775E-8</c:v>
                </c:pt>
                <c:pt idx="10414">
                  <c:v>9.957040900135139E-9</c:v>
                </c:pt>
                <c:pt idx="10415">
                  <c:v>9.9052925511375948E-9</c:v>
                </c:pt>
                <c:pt idx="10416">
                  <c:v>9.8536793050584431E-9</c:v>
                </c:pt>
                <c:pt idx="10417">
                  <c:v>9.8022011634262277E-9</c:v>
                </c:pt>
                <c:pt idx="10418">
                  <c:v>9.750858127226119E-9</c:v>
                </c:pt>
                <c:pt idx="10419">
                  <c:v>9.6996501977375404E-9</c:v>
                </c:pt>
                <c:pt idx="10420">
                  <c:v>9.648577375886438E-9</c:v>
                </c:pt>
                <c:pt idx="10421">
                  <c:v>9.5976396627171354E-9</c:v>
                </c:pt>
                <c:pt idx="10422">
                  <c:v>9.5468370592384638E-9</c:v>
                </c:pt>
                <c:pt idx="10423">
                  <c:v>9.4961695665752186E-9</c:v>
                </c:pt>
                <c:pt idx="10424">
                  <c:v>9.445637185599286E-9</c:v>
                </c:pt>
                <c:pt idx="10425">
                  <c:v>9.3952399172230695E-9</c:v>
                </c:pt>
                <c:pt idx="10426">
                  <c:v>9.344977762248236E-9</c:v>
                </c:pt>
                <c:pt idx="10427">
                  <c:v>9.2948507216343186E-9</c:v>
                </c:pt>
                <c:pt idx="10428">
                  <c:v>9.2448587959303465E-9</c:v>
                </c:pt>
                <c:pt idx="10429">
                  <c:v>9.1950019862806235E-9</c:v>
                </c:pt>
                <c:pt idx="10430">
                  <c:v>9.1452802931846275E-9</c:v>
                </c:pt>
                <c:pt idx="10431">
                  <c:v>9.0956937171299418E-9</c:v>
                </c:pt>
                <c:pt idx="10432">
                  <c:v>9.0462422591833003E-9</c:v>
                </c:pt>
                <c:pt idx="10433">
                  <c:v>8.9969259197711972E-9</c:v>
                </c:pt>
                <c:pt idx="10434">
                  <c:v>8.9477446993917276E-9</c:v>
                </c:pt>
                <c:pt idx="10435">
                  <c:v>8.8986985987702462E-9</c:v>
                </c:pt>
                <c:pt idx="10436">
                  <c:v>8.8497876181768853E-9</c:v>
                </c:pt>
                <c:pt idx="10437">
                  <c:v>8.8010117583905447E-9</c:v>
                </c:pt>
                <c:pt idx="10438">
                  <c:v>8.7523710195280902E-9</c:v>
                </c:pt>
                <c:pt idx="10439">
                  <c:v>8.70386540226487E-9</c:v>
                </c:pt>
                <c:pt idx="10440">
                  <c:v>8.6554949066903089E-9</c:v>
                </c:pt>
                <c:pt idx="10441">
                  <c:v>8.6072595334382656E-9</c:v>
                </c:pt>
                <c:pt idx="10442">
                  <c:v>8.5591592825491164E-9</c:v>
                </c:pt>
                <c:pt idx="10443">
                  <c:v>8.5111941543891237E-9</c:v>
                </c:pt>
                <c:pt idx="10444">
                  <c:v>8.4633641492368387E-9</c:v>
                </c:pt>
                <c:pt idx="10445">
                  <c:v>8.4156692671208722E-9</c:v>
                </c:pt>
                <c:pt idx="10446">
                  <c:v>8.3681095083002506E-9</c:v>
                </c:pt>
                <c:pt idx="10447">
                  <c:v>8.3206848729568545E-9</c:v>
                </c:pt>
                <c:pt idx="10448">
                  <c:v>8.2733953610344241E-9</c:v>
                </c:pt>
                <c:pt idx="10449">
                  <c:v>8.2262409725133137E-9</c:v>
                </c:pt>
                <c:pt idx="10450">
                  <c:v>8.1792217075199398E-9</c:v>
                </c:pt>
                <c:pt idx="10451">
                  <c:v>8.1323375659237071E-9</c:v>
                </c:pt>
                <c:pt idx="10452">
                  <c:v>8.0855885478493146E-9</c:v>
                </c:pt>
                <c:pt idx="10453">
                  <c:v>8.0389746529857376E-9</c:v>
                </c:pt>
                <c:pt idx="10454">
                  <c:v>7.9924958814455818E-9</c:v>
                </c:pt>
                <c:pt idx="10455">
                  <c:v>7.9461522326698186E-9</c:v>
                </c:pt>
                <c:pt idx="10456">
                  <c:v>7.8999437068579823E-9</c:v>
                </c:pt>
                <c:pt idx="10457">
                  <c:v>7.8538703033823932E-9</c:v>
                </c:pt>
                <c:pt idx="10458">
                  <c:v>7.8079320222516061E-9</c:v>
                </c:pt>
                <c:pt idx="10459">
                  <c:v>7.7621288630931201E-9</c:v>
                </c:pt>
                <c:pt idx="10460">
                  <c:v>7.7164608253047163E-9</c:v>
                </c:pt>
                <c:pt idx="10461">
                  <c:v>7.6709279088741341E-9</c:v>
                </c:pt>
                <c:pt idx="10462">
                  <c:v>7.6255301132549314E-9</c:v>
                </c:pt>
                <c:pt idx="10463">
                  <c:v>7.5802674376928188E-9</c:v>
                </c:pt>
                <c:pt idx="10464">
                  <c:v>7.5351398819992372E-9</c:v>
                </c:pt>
                <c:pt idx="10465">
                  <c:v>7.4901474456776581E-9</c:v>
                </c:pt>
                <c:pt idx="10466">
                  <c:v>7.445290127879726E-9</c:v>
                </c:pt>
                <c:pt idx="10467">
                  <c:v>7.4005679281740752E-9</c:v>
                </c:pt>
                <c:pt idx="10468">
                  <c:v>7.3559808459587226E-9</c:v>
                </c:pt>
                <c:pt idx="10469">
                  <c:v>7.3115288805010509E-9</c:v>
                </c:pt>
                <c:pt idx="10470">
                  <c:v>7.2672120309960437E-9</c:v>
                </c:pt>
                <c:pt idx="10471">
                  <c:v>7.2230302968310522E-9</c:v>
                </c:pt>
                <c:pt idx="10472">
                  <c:v>7.178983677177851E-9</c:v>
                </c:pt>
                <c:pt idx="10473">
                  <c:v>7.1350721712298259E-9</c:v>
                </c:pt>
                <c:pt idx="10474">
                  <c:v>7.091295778107615E-9</c:v>
                </c:pt>
                <c:pt idx="10475">
                  <c:v>7.0476544967664868E-9</c:v>
                </c:pt>
                <c:pt idx="10476">
                  <c:v>7.0041483266023034E-9</c:v>
                </c:pt>
                <c:pt idx="10477">
                  <c:v>6.9607772665549566E-9</c:v>
                </c:pt>
                <c:pt idx="10478">
                  <c:v>6.9175413153549302E-9</c:v>
                </c:pt>
                <c:pt idx="10479">
                  <c:v>6.8744404722164217E-9</c:v>
                </c:pt>
                <c:pt idx="10480">
                  <c:v>6.8314747360034101E-9</c:v>
                </c:pt>
                <c:pt idx="10481">
                  <c:v>6.7886441057468136E-9</c:v>
                </c:pt>
                <c:pt idx="10482">
                  <c:v>6.7459485800577258E-9</c:v>
                </c:pt>
                <c:pt idx="10483">
                  <c:v>6.7033881578152059E-9</c:v>
                </c:pt>
                <c:pt idx="10484">
                  <c:v>6.6609628379984272E-9</c:v>
                </c:pt>
                <c:pt idx="10485">
                  <c:v>6.6186726192148418E-9</c:v>
                </c:pt>
                <c:pt idx="10486">
                  <c:v>6.576517500146679E-9</c:v>
                </c:pt>
                <c:pt idx="10487">
                  <c:v>6.5344974796299889E-9</c:v>
                </c:pt>
                <c:pt idx="10488">
                  <c:v>6.4926125559448962E-9</c:v>
                </c:pt>
                <c:pt idx="10489">
                  <c:v>6.450862728090177E-9</c:v>
                </c:pt>
                <c:pt idx="10490">
                  <c:v>6.4092479945890247E-9</c:v>
                </c:pt>
                <c:pt idx="10491">
                  <c:v>6.3677683537530311E-9</c:v>
                </c:pt>
                <c:pt idx="10492">
                  <c:v>6.3264238043032121E-9</c:v>
                </c:pt>
                <c:pt idx="10493">
                  <c:v>6.2852143445882471E-9</c:v>
                </c:pt>
                <c:pt idx="10494">
                  <c:v>6.2441399731075629E-9</c:v>
                </c:pt>
                <c:pt idx="10495">
                  <c:v>6.2032006882809555E-9</c:v>
                </c:pt>
                <c:pt idx="10496">
                  <c:v>6.1623964882488636E-9</c:v>
                </c:pt>
                <c:pt idx="10497">
                  <c:v>6.1217273715452633E-9</c:v>
                </c:pt>
                <c:pt idx="10498">
                  <c:v>6.0811933364066519E-9</c:v>
                </c:pt>
                <c:pt idx="10499">
                  <c:v>6.0407943811301548E-9</c:v>
                </c:pt>
                <c:pt idx="10500">
                  <c:v>6.0005305039687401E-9</c:v>
                </c:pt>
                <c:pt idx="10501">
                  <c:v>5.9604017028142272E-9</c:v>
                </c:pt>
                <c:pt idx="10502">
                  <c:v>5.9204079761936903E-9</c:v>
                </c:pt>
                <c:pt idx="10503">
                  <c:v>5.8805493219300868E-9</c:v>
                </c:pt>
                <c:pt idx="10504">
                  <c:v>5.8408257382225916E-9</c:v>
                </c:pt>
                <c:pt idx="10505">
                  <c:v>5.8012372231407735E-9</c:v>
                </c:pt>
                <c:pt idx="10506">
                  <c:v>5.7617837746346086E-9</c:v>
                </c:pt>
                <c:pt idx="10507">
                  <c:v>5.7224653906367036E-9</c:v>
                </c:pt>
                <c:pt idx="10508">
                  <c:v>5.6832820692126611E-9</c:v>
                </c:pt>
                <c:pt idx="10509">
                  <c:v>5.6442338082329105E-9</c:v>
                </c:pt>
                <c:pt idx="10510">
                  <c:v>5.6053206055001191E-9</c:v>
                </c:pt>
                <c:pt idx="10511">
                  <c:v>5.5665424588243264E-9</c:v>
                </c:pt>
                <c:pt idx="10512">
                  <c:v>5.5278993658241125E-9</c:v>
                </c:pt>
                <c:pt idx="10513">
                  <c:v>5.4893913246861005E-9</c:v>
                </c:pt>
                <c:pt idx="10514">
                  <c:v>5.4510183328511384E-9</c:v>
                </c:pt>
                <c:pt idx="10515">
                  <c:v>5.4127803879578489E-9</c:v>
                </c:pt>
                <c:pt idx="10516">
                  <c:v>5.3746774878223173E-9</c:v>
                </c:pt>
                <c:pt idx="10517">
                  <c:v>5.3367096299963841E-9</c:v>
                </c:pt>
                <c:pt idx="10518">
                  <c:v>5.2988768120949444E-9</c:v>
                </c:pt>
                <c:pt idx="10519">
                  <c:v>5.2611790315043184E-9</c:v>
                </c:pt>
                <c:pt idx="10520">
                  <c:v>5.2236162858591252E-9</c:v>
                </c:pt>
                <c:pt idx="10521">
                  <c:v>5.1861885728213794E-9</c:v>
                </c:pt>
                <c:pt idx="10522">
                  <c:v>5.1488958894340459E-9</c:v>
                </c:pt>
                <c:pt idx="10523">
                  <c:v>5.1117382333857124E-9</c:v>
                </c:pt>
                <c:pt idx="10524">
                  <c:v>5.0747156019781043E-9</c:v>
                </c:pt>
                <c:pt idx="10525">
                  <c:v>5.0378279923924629E-9</c:v>
                </c:pt>
                <c:pt idx="10526">
                  <c:v>5.001075402154356E-9</c:v>
                </c:pt>
                <c:pt idx="10527">
                  <c:v>4.9644578284931471E-9</c:v>
                </c:pt>
                <c:pt idx="10528">
                  <c:v>4.9279752684948278E-9</c:v>
                </c:pt>
                <c:pt idx="10529">
                  <c:v>4.8916277194534563E-9</c:v>
                </c:pt>
                <c:pt idx="10530">
                  <c:v>4.8554151784102612E-9</c:v>
                </c:pt>
                <c:pt idx="10531">
                  <c:v>4.8193376426740692E-9</c:v>
                </c:pt>
                <c:pt idx="10532">
                  <c:v>4.7833951091706908E-9</c:v>
                </c:pt>
                <c:pt idx="10533">
                  <c:v>4.747587575061382E-9</c:v>
                </c:pt>
                <c:pt idx="10534">
                  <c:v>4.711915037272926E-9</c:v>
                </c:pt>
                <c:pt idx="10535">
                  <c:v>4.6763774928733952E-9</c:v>
                </c:pt>
                <c:pt idx="10536">
                  <c:v>4.640974938758744E-9</c:v>
                </c:pt>
                <c:pt idx="10537">
                  <c:v>4.6057073718437631E-9</c:v>
                </c:pt>
                <c:pt idx="10538">
                  <c:v>4.5705747890085317E-9</c:v>
                </c:pt>
                <c:pt idx="10539">
                  <c:v>4.5355771871956256E-9</c:v>
                </c:pt>
                <c:pt idx="10540">
                  <c:v>4.5007145629985884E-9</c:v>
                </c:pt>
                <c:pt idx="10541">
                  <c:v>4.4659869131873427E-9</c:v>
                </c:pt>
                <c:pt idx="10542">
                  <c:v>4.431394234748501E-9</c:v>
                </c:pt>
                <c:pt idx="10543">
                  <c:v>4.3969365242105484E-9</c:v>
                </c:pt>
                <c:pt idx="10544">
                  <c:v>4.3626137782093587E-9</c:v>
                </c:pt>
                <c:pt idx="10545">
                  <c:v>4.3284259934489389E-9</c:v>
                </c:pt>
                <c:pt idx="10546">
                  <c:v>4.2943731665902868E-9</c:v>
                </c:pt>
                <c:pt idx="10547">
                  <c:v>4.2604552939906496E-9</c:v>
                </c:pt>
                <c:pt idx="10548">
                  <c:v>4.2266723724089913E-9</c:v>
                </c:pt>
                <c:pt idx="10549">
                  <c:v>4.1930243981059072E-9</c:v>
                </c:pt>
                <c:pt idx="10550">
                  <c:v>4.1595113676977528E-9</c:v>
                </c:pt>
                <c:pt idx="10551">
                  <c:v>4.1261332776710637E-9</c:v>
                </c:pt>
                <c:pt idx="10552">
                  <c:v>4.0928901242210613E-9</c:v>
                </c:pt>
                <c:pt idx="10553">
                  <c:v>4.0597819037166445E-9</c:v>
                </c:pt>
                <c:pt idx="10554">
                  <c:v>4.0268086125834946E-9</c:v>
                </c:pt>
                <c:pt idx="10555">
                  <c:v>3.9939702470004997E-9</c:v>
                </c:pt>
                <c:pt idx="10556">
                  <c:v>3.9612668032604413E-9</c:v>
                </c:pt>
                <c:pt idx="10557">
                  <c:v>3.9286982776347574E-9</c:v>
                </c:pt>
                <c:pt idx="10558">
                  <c:v>3.8962646662485137E-9</c:v>
                </c:pt>
                <c:pt idx="10559">
                  <c:v>3.863965965186226E-9</c:v>
                </c:pt>
                <c:pt idx="10560">
                  <c:v>3.8318021705469875E-9</c:v>
                </c:pt>
                <c:pt idx="10561">
                  <c:v>3.7997732785392711E-9</c:v>
                </c:pt>
                <c:pt idx="10562">
                  <c:v>3.7678792850758327E-9</c:v>
                </c:pt>
                <c:pt idx="10563">
                  <c:v>3.7361201862609922E-9</c:v>
                </c:pt>
                <c:pt idx="10564">
                  <c:v>3.7044959778520585E-9</c:v>
                </c:pt>
                <c:pt idx="10565">
                  <c:v>3.6730066559859042E-9</c:v>
                </c:pt>
                <c:pt idx="10566">
                  <c:v>3.6416522165672117E-9</c:v>
                </c:pt>
                <c:pt idx="10567">
                  <c:v>3.6104326552793156E-9</c:v>
                </c:pt>
                <c:pt idx="10568">
                  <c:v>3.579347968146181E-9</c:v>
                </c:pt>
                <c:pt idx="10569">
                  <c:v>3.5483981508762296E-9</c:v>
                </c:pt>
                <c:pt idx="10570">
                  <c:v>3.5175831991383561E-9</c:v>
                </c:pt>
                <c:pt idx="10571">
                  <c:v>3.4869031087784151E-9</c:v>
                </c:pt>
                <c:pt idx="10572">
                  <c:v>3.4563578753968866E-9</c:v>
                </c:pt>
                <c:pt idx="10573">
                  <c:v>3.4259474947433791E-9</c:v>
                </c:pt>
                <c:pt idx="10574">
                  <c:v>3.3956719624344126E-9</c:v>
                </c:pt>
                <c:pt idx="10575">
                  <c:v>3.3655312738911702E-9</c:v>
                </c:pt>
                <c:pt idx="10576">
                  <c:v>3.3355254247726992E-9</c:v>
                </c:pt>
                <c:pt idx="10577">
                  <c:v>3.3056544106315611E-9</c:v>
                </c:pt>
                <c:pt idx="10578">
                  <c:v>3.2759182269090587E-9</c:v>
                </c:pt>
                <c:pt idx="10579">
                  <c:v>3.2463168691330621E-9</c:v>
                </c:pt>
                <c:pt idx="10580">
                  <c:v>3.216850332512273E-9</c:v>
                </c:pt>
                <c:pt idx="10581">
                  <c:v>3.1875186125757817E-9</c:v>
                </c:pt>
                <c:pt idx="10582">
                  <c:v>3.158321704715779E-9</c:v>
                </c:pt>
                <c:pt idx="10583">
                  <c:v>3.1292596040097529E-9</c:v>
                </c:pt>
                <c:pt idx="10584">
                  <c:v>3.1003323059440509E-9</c:v>
                </c:pt>
                <c:pt idx="10585">
                  <c:v>3.0715398056960718E-9</c:v>
                </c:pt>
                <c:pt idx="10586">
                  <c:v>3.0428820983243227E-9</c:v>
                </c:pt>
                <c:pt idx="10587">
                  <c:v>3.0143591792580736E-9</c:v>
                </c:pt>
                <c:pt idx="10588">
                  <c:v>2.9859710434931249E-9</c:v>
                </c:pt>
                <c:pt idx="10589">
                  <c:v>2.9577176860841951E-9</c:v>
                </c:pt>
                <c:pt idx="10590">
                  <c:v>2.9295991021848284E-9</c:v>
                </c:pt>
                <c:pt idx="10591">
                  <c:v>2.9016152867093288E-9</c:v>
                </c:pt>
                <c:pt idx="10592">
                  <c:v>2.8737662347542669E-9</c:v>
                </c:pt>
                <c:pt idx="10593">
                  <c:v>2.8460519412438535E-9</c:v>
                </c:pt>
                <c:pt idx="10594">
                  <c:v>2.8184724011159668E-9</c:v>
                </c:pt>
                <c:pt idx="10595">
                  <c:v>2.7910276092975424E-9</c:v>
                </c:pt>
                <c:pt idx="10596">
                  <c:v>2.7637175605580834E-9</c:v>
                </c:pt>
                <c:pt idx="10597">
                  <c:v>2.7365422497682278E-9</c:v>
                </c:pt>
                <c:pt idx="10598">
                  <c:v>2.709501671653721E-9</c:v>
                </c:pt>
                <c:pt idx="10599">
                  <c:v>2.6825958211374162E-9</c:v>
                </c:pt>
                <c:pt idx="10600">
                  <c:v>2.6558246927384865E-9</c:v>
                </c:pt>
                <c:pt idx="10601">
                  <c:v>2.6291882812078333E-9</c:v>
                </c:pt>
                <c:pt idx="10602">
                  <c:v>2.6026865812722546E-9</c:v>
                </c:pt>
                <c:pt idx="10603">
                  <c:v>2.5763195874031178E-9</c:v>
                </c:pt>
                <c:pt idx="10604">
                  <c:v>2.5500872943601885E-9</c:v>
                </c:pt>
                <c:pt idx="10605">
                  <c:v>2.5239896965698884E-9</c:v>
                </c:pt>
                <c:pt idx="10606">
                  <c:v>2.4980267885435391E-9</c:v>
                </c:pt>
                <c:pt idx="10607">
                  <c:v>2.4721985648412238E-9</c:v>
                </c:pt>
                <c:pt idx="10608">
                  <c:v>2.4465050197676038E-9</c:v>
                </c:pt>
                <c:pt idx="10609">
                  <c:v>2.4209461478419966E-9</c:v>
                </c:pt>
                <c:pt idx="10610">
                  <c:v>2.395521943335461E-9</c:v>
                </c:pt>
                <c:pt idx="10611">
                  <c:v>2.370232400768272E-9</c:v>
                </c:pt>
                <c:pt idx="10612">
                  <c:v>2.3450775143325514E-9</c:v>
                </c:pt>
                <c:pt idx="10613">
                  <c:v>2.3200572782155421E-9</c:v>
                </c:pt>
                <c:pt idx="10614">
                  <c:v>2.2951716868010071E-9</c:v>
                </c:pt>
                <c:pt idx="10615">
                  <c:v>2.27042073414991E-9</c:v>
                </c:pt>
                <c:pt idx="10616">
                  <c:v>2.2458044146448018E-9</c:v>
                </c:pt>
                <c:pt idx="10617">
                  <c:v>2.2213227222319302E-9</c:v>
                </c:pt>
                <c:pt idx="10618">
                  <c:v>2.1969756509681626E-9</c:v>
                </c:pt>
                <c:pt idx="10619">
                  <c:v>2.1727631950895565E-9</c:v>
                </c:pt>
                <c:pt idx="10620">
                  <c:v>2.1486853486349313E-9</c:v>
                </c:pt>
                <c:pt idx="10621">
                  <c:v>2.124742105445211E-9</c:v>
                </c:pt>
                <c:pt idx="10622">
                  <c:v>2.100933459575128E-9</c:v>
                </c:pt>
                <c:pt idx="10623">
                  <c:v>2.0772594049624833E-9</c:v>
                </c:pt>
                <c:pt idx="10624">
                  <c:v>2.0537199353298209E-9</c:v>
                </c:pt>
                <c:pt idx="10625">
                  <c:v>2.0303150447999156E-9</c:v>
                </c:pt>
                <c:pt idx="10626">
                  <c:v>2.0070447271074998E-9</c:v>
                </c:pt>
                <c:pt idx="10627">
                  <c:v>1.9839089759406451E-9</c:v>
                </c:pt>
                <c:pt idx="10628">
                  <c:v>1.9609077852165095E-9</c:v>
                </c:pt>
                <c:pt idx="10629">
                  <c:v>1.9380411485067628E-9</c:v>
                </c:pt>
                <c:pt idx="10630">
                  <c:v>1.915309059556819E-9</c:v>
                </c:pt>
                <c:pt idx="10631">
                  <c:v>1.89271151210592E-9</c:v>
                </c:pt>
                <c:pt idx="10632">
                  <c:v>1.870248499607797E-9</c:v>
                </c:pt>
                <c:pt idx="10633">
                  <c:v>1.8479200158108547E-9</c:v>
                </c:pt>
                <c:pt idx="10634">
                  <c:v>1.8257260541364478E-9</c:v>
                </c:pt>
                <c:pt idx="10635">
                  <c:v>1.8036666081874459E-9</c:v>
                </c:pt>
                <c:pt idx="10636">
                  <c:v>1.781741671427785E-9</c:v>
                </c:pt>
                <c:pt idx="10637">
                  <c:v>1.7599512373253577E-9</c:v>
                </c:pt>
                <c:pt idx="10638">
                  <c:v>1.7382952992629176E-9</c:v>
                </c:pt>
                <c:pt idx="10639">
                  <c:v>1.716773850622464E-9</c:v>
                </c:pt>
                <c:pt idx="10640">
                  <c:v>1.6953868847430944E-9</c:v>
                </c:pt>
                <c:pt idx="10641">
                  <c:v>1.6741343949758057E-9</c:v>
                </c:pt>
                <c:pt idx="10642">
                  <c:v>1.6530163746504612E-9</c:v>
                </c:pt>
                <c:pt idx="10643">
                  <c:v>1.6320328168914715E-9</c:v>
                </c:pt>
                <c:pt idx="10644">
                  <c:v>1.611183714912922E-9</c:v>
                </c:pt>
                <c:pt idx="10645">
                  <c:v>1.5904690620678257E-9</c:v>
                </c:pt>
                <c:pt idx="10646">
                  <c:v>1.5698888513014563E-9</c:v>
                </c:pt>
                <c:pt idx="10647">
                  <c:v>1.5494430757577625E-9</c:v>
                </c:pt>
                <c:pt idx="10648">
                  <c:v>1.5291317286069229E-9</c:v>
                </c:pt>
                <c:pt idx="10649">
                  <c:v>1.5089548028708295E-9</c:v>
                </c:pt>
                <c:pt idx="10650">
                  <c:v>1.4889122914996518E-9</c:v>
                </c:pt>
                <c:pt idx="10651">
                  <c:v>1.4690041874922779E-9</c:v>
                </c:pt>
                <c:pt idx="10652">
                  <c:v>1.4492304837583396E-9</c:v>
                </c:pt>
                <c:pt idx="10653">
                  <c:v>1.4295911732586057E-9</c:v>
                </c:pt>
                <c:pt idx="10654">
                  <c:v>1.4100862487978312E-9</c:v>
                </c:pt>
                <c:pt idx="10655">
                  <c:v>1.3907157033394444E-9</c:v>
                </c:pt>
                <c:pt idx="10656">
                  <c:v>1.3714795295754517E-9</c:v>
                </c:pt>
                <c:pt idx="10657">
                  <c:v>1.352377720261253E-9</c:v>
                </c:pt>
                <c:pt idx="10658">
                  <c:v>1.3334102682488264E-9</c:v>
                </c:pt>
                <c:pt idx="10659">
                  <c:v>1.3145771661118001E-9</c:v>
                </c:pt>
                <c:pt idx="10660">
                  <c:v>1.2958784065937023E-9</c:v>
                </c:pt>
                <c:pt idx="10661">
                  <c:v>1.2773139823150913E-9</c:v>
                </c:pt>
                <c:pt idx="10662">
                  <c:v>1.2588838858948936E-9</c:v>
                </c:pt>
                <c:pt idx="10663">
                  <c:v>1.2405881099218827E-9</c:v>
                </c:pt>
                <c:pt idx="10664">
                  <c:v>1.2224266468769038E-9</c:v>
                </c:pt>
                <c:pt idx="10665">
                  <c:v>1.2043994892357816E-9</c:v>
                </c:pt>
                <c:pt idx="10666">
                  <c:v>1.1865066295103835E-9</c:v>
                </c:pt>
                <c:pt idx="10667">
                  <c:v>1.1687480601018065E-9</c:v>
                </c:pt>
                <c:pt idx="10668">
                  <c:v>1.1511237735179581E-9</c:v>
                </c:pt>
                <c:pt idx="10669">
                  <c:v>1.1336337620206051E-9</c:v>
                </c:pt>
                <c:pt idx="10670">
                  <c:v>1.1162780179004893E-9</c:v>
                </c:pt>
                <c:pt idx="10671">
                  <c:v>1.0990565335228809E-9</c:v>
                </c:pt>
                <c:pt idx="10672">
                  <c:v>1.0819693011773387E-9</c:v>
                </c:pt>
                <c:pt idx="10673">
                  <c:v>1.0650163130394371E-9</c:v>
                </c:pt>
                <c:pt idx="10674">
                  <c:v>1.0481975613752168E-9</c:v>
                </c:pt>
                <c:pt idx="10675">
                  <c:v>1.0315130382902681E-9</c:v>
                </c:pt>
                <c:pt idx="10676">
                  <c:v>1.014962735886852E-9</c:v>
                </c:pt>
                <c:pt idx="10677">
                  <c:v>9.9854664628730839E-10</c:v>
                </c:pt>
                <c:pt idx="10678">
                  <c:v>9.8226476162146775E-10</c:v>
                </c:pt>
                <c:pt idx="10679">
                  <c:v>9.6611707378682038E-10</c:v>
                </c:pt>
                <c:pt idx="10680">
                  <c:v>9.5010357491184587E-10</c:v>
                </c:pt>
                <c:pt idx="10681">
                  <c:v>9.3422425686323895E-10</c:v>
                </c:pt>
                <c:pt idx="10682">
                  <c:v>9.1847911163223206E-10</c:v>
                </c:pt>
                <c:pt idx="10683">
                  <c:v>9.0286813101774881E-10</c:v>
                </c:pt>
                <c:pt idx="10684">
                  <c:v>8.8739130701348685E-10</c:v>
                </c:pt>
                <c:pt idx="10685">
                  <c:v>8.7204863134244041E-10</c:v>
                </c:pt>
                <c:pt idx="10686">
                  <c:v>8.5684009584407549E-10</c:v>
                </c:pt>
                <c:pt idx="10687">
                  <c:v>8.4176569225527755E-10</c:v>
                </c:pt>
                <c:pt idx="10688">
                  <c:v>8.268254123410647E-10</c:v>
                </c:pt>
                <c:pt idx="10689">
                  <c:v>8.1201924772102231E-10</c:v>
                </c:pt>
                <c:pt idx="10690">
                  <c:v>7.9734719013139799E-10</c:v>
                </c:pt>
                <c:pt idx="10691">
                  <c:v>7.8280923119159864E-10</c:v>
                </c:pt>
                <c:pt idx="10692">
                  <c:v>7.6840536242639045E-10</c:v>
                </c:pt>
                <c:pt idx="10693">
                  <c:v>7.5413557547914218E-10</c:v>
                </c:pt>
                <c:pt idx="10694">
                  <c:v>7.3999986180277917E-10</c:v>
                </c:pt>
                <c:pt idx="10695">
                  <c:v>7.2599821289445537E-10</c:v>
                </c:pt>
                <c:pt idx="10696">
                  <c:v>7.1213062026826395E-10</c:v>
                </c:pt>
                <c:pt idx="10697">
                  <c:v>6.9839707533250571E-10</c:v>
                </c:pt>
                <c:pt idx="10698">
                  <c:v>6.8479756940475637E-10</c:v>
                </c:pt>
                <c:pt idx="10699">
                  <c:v>6.7133209395925037E-10</c:v>
                </c:pt>
                <c:pt idx="10700">
                  <c:v>6.580006402302401E-10</c:v>
                </c:pt>
                <c:pt idx="10701">
                  <c:v>6.4480319956612875E-10</c:v>
                </c:pt>
                <c:pt idx="10702">
                  <c:v>6.3173976319891443E-10</c:v>
                </c:pt>
                <c:pt idx="10703">
                  <c:v>6.1881032235882529E-10</c:v>
                </c:pt>
                <c:pt idx="10704">
                  <c:v>6.0601486822901338E-10</c:v>
                </c:pt>
                <c:pt idx="10705">
                  <c:v>5.9335339197331827E-10</c:v>
                </c:pt>
                <c:pt idx="10706">
                  <c:v>5.8082588468203769E-10</c:v>
                </c:pt>
                <c:pt idx="10707">
                  <c:v>5.6843233750113726E-10</c:v>
                </c:pt>
                <c:pt idx="10708">
                  <c:v>5.5617274148874804E-10</c:v>
                </c:pt>
                <c:pt idx="10709">
                  <c:v>5.4404708763098653E-10</c:v>
                </c:pt>
                <c:pt idx="10710">
                  <c:v>5.3205536693117934E-10</c:v>
                </c:pt>
                <c:pt idx="10711">
                  <c:v>5.2019757039194501E-10</c:v>
                </c:pt>
                <c:pt idx="10712">
                  <c:v>5.0847368885561206E-10</c:v>
                </c:pt>
                <c:pt idx="10713">
                  <c:v>4.9688371323165086E-10</c:v>
                </c:pt>
                <c:pt idx="10714">
                  <c:v>4.8542763444704998E-10</c:v>
                </c:pt>
                <c:pt idx="10715">
                  <c:v>4.7410544326441885E-10</c:v>
                </c:pt>
                <c:pt idx="10716">
                  <c:v>4.6291713051174198E-10</c:v>
                </c:pt>
                <c:pt idx="10717">
                  <c:v>4.5186268690908286E-10</c:v>
                </c:pt>
                <c:pt idx="10718">
                  <c:v>4.4094210320125481E-10</c:v>
                </c:pt>
                <c:pt idx="10719">
                  <c:v>4.3015537008530186E-10</c:v>
                </c:pt>
                <c:pt idx="10720">
                  <c:v>4.1950247821590923E-10</c:v>
                </c:pt>
                <c:pt idx="10721">
                  <c:v>4.0898341824863867E-10</c:v>
                </c:pt>
                <c:pt idx="10722">
                  <c:v>3.9859818073138473E-10</c:v>
                </c:pt>
                <c:pt idx="10723">
                  <c:v>3.8834675622506687E-10</c:v>
                </c:pt>
                <c:pt idx="10724">
                  <c:v>3.7822913526621621E-10</c:v>
                </c:pt>
                <c:pt idx="10725">
                  <c:v>3.68245308389839E-10</c:v>
                </c:pt>
                <c:pt idx="10726">
                  <c:v>3.583952659990575E-10</c:v>
                </c:pt>
                <c:pt idx="10727">
                  <c:v>3.4867899851475484E-10</c:v>
                </c:pt>
                <c:pt idx="10728">
                  <c:v>3.3909649640907787E-10</c:v>
                </c:pt>
                <c:pt idx="10729">
                  <c:v>3.2964774994557529E-10</c:v>
                </c:pt>
                <c:pt idx="10730">
                  <c:v>3.2033274952919073E-10</c:v>
                </c:pt>
                <c:pt idx="10731">
                  <c:v>3.1115148538660907E-10</c:v>
                </c:pt>
                <c:pt idx="10732">
                  <c:v>3.0210394785446057E-10</c:v>
                </c:pt>
                <c:pt idx="10733">
                  <c:v>2.9319012711616255E-10</c:v>
                </c:pt>
                <c:pt idx="10734">
                  <c:v>2.8441001338105184E-10</c:v>
                </c:pt>
                <c:pt idx="10735">
                  <c:v>2.7576359679158933E-10</c:v>
                </c:pt>
                <c:pt idx="10736">
                  <c:v>2.6725086750761701E-10</c:v>
                </c:pt>
                <c:pt idx="10737">
                  <c:v>2.5887181561317402E-10</c:v>
                </c:pt>
                <c:pt idx="10738">
                  <c:v>2.5062643113561513E-10</c:v>
                </c:pt>
                <c:pt idx="10739">
                  <c:v>2.4251470418593536E-10</c:v>
                </c:pt>
                <c:pt idx="10740">
                  <c:v>2.3453662468916901E-10</c:v>
                </c:pt>
                <c:pt idx="10741">
                  <c:v>2.2669218265261839E-10</c:v>
                </c:pt>
                <c:pt idx="10742">
                  <c:v>2.1898136797731578E-10</c:v>
                </c:pt>
                <c:pt idx="10743">
                  <c:v>2.1140417058687284E-10</c:v>
                </c:pt>
                <c:pt idx="10744">
                  <c:v>2.0396058032286096E-10</c:v>
                </c:pt>
                <c:pt idx="10745">
                  <c:v>1.9665058706432435E-10</c:v>
                </c:pt>
                <c:pt idx="10746">
                  <c:v>1.8947418056712431E-10</c:v>
                </c:pt>
                <c:pt idx="10747">
                  <c:v>1.824313506295653E-10</c:v>
                </c:pt>
                <c:pt idx="10748">
                  <c:v>1.755220869752003E-10</c:v>
                </c:pt>
                <c:pt idx="10749">
                  <c:v>1.6874637927689454E-10</c:v>
                </c:pt>
                <c:pt idx="10750">
                  <c:v>1.6210421723643566E-10</c:v>
                </c:pt>
                <c:pt idx="10751">
                  <c:v>1.5559559048849889E-10</c:v>
                </c:pt>
                <c:pt idx="10752">
                  <c:v>1.4922048863920757E-10</c:v>
                </c:pt>
                <c:pt idx="10753">
                  <c:v>1.4297890124579223E-10</c:v>
                </c:pt>
                <c:pt idx="10754">
                  <c:v>1.3687081783649708E-10</c:v>
                </c:pt>
                <c:pt idx="10755">
                  <c:v>1.3089622794586111E-10</c:v>
                </c:pt>
                <c:pt idx="10756">
                  <c:v>1.2505512104461908E-10</c:v>
                </c:pt>
                <c:pt idx="10757">
                  <c:v>1.1934748653208433E-10</c:v>
                </c:pt>
                <c:pt idx="10758">
                  <c:v>1.1377331385797433E-10</c:v>
                </c:pt>
                <c:pt idx="10759">
                  <c:v>1.0833259239378888E-10</c:v>
                </c:pt>
                <c:pt idx="10760">
                  <c:v>1.0302531145149452E-10</c:v>
                </c:pt>
                <c:pt idx="10761">
                  <c:v>9.7851460361645645E-11</c:v>
                </c:pt>
                <c:pt idx="10762">
                  <c:v>9.2811028390072307E-11</c:v>
                </c:pt>
                <c:pt idx="10763">
                  <c:v>8.7904004802267909E-11</c:v>
                </c:pt>
                <c:pt idx="10764">
                  <c:v>8.3130378778112155E-11</c:v>
                </c:pt>
                <c:pt idx="10765">
                  <c:v>7.8490139513463345E-11</c:v>
                </c:pt>
                <c:pt idx="10766">
                  <c:v>7.3983276144813596E-11</c:v>
                </c:pt>
                <c:pt idx="10767">
                  <c:v>6.9609777799330811E-11</c:v>
                </c:pt>
                <c:pt idx="10768">
                  <c:v>6.5369633535769139E-11</c:v>
                </c:pt>
                <c:pt idx="10769">
                  <c:v>6.1262832419433972E-11</c:v>
                </c:pt>
                <c:pt idx="10770">
                  <c:v>5.7289363454823092E-11</c:v>
                </c:pt>
                <c:pt idx="10771">
                  <c:v>5.3449215637958982E-11</c:v>
                </c:pt>
                <c:pt idx="10772">
                  <c:v>4.9742377901483452E-11</c:v>
                </c:pt>
                <c:pt idx="10773">
                  <c:v>4.6168839184081972E-11</c:v>
                </c:pt>
                <c:pt idx="10774">
                  <c:v>4.2728588343054835E-11</c:v>
                </c:pt>
                <c:pt idx="10775">
                  <c:v>3.9421614249083999E-11</c:v>
                </c:pt>
                <c:pt idx="10776">
                  <c:v>3.6247905717482566E-11</c:v>
                </c:pt>
                <c:pt idx="10777">
                  <c:v>3.3207451538085431E-11</c:v>
                </c:pt>
                <c:pt idx="10778">
                  <c:v>3.0300240451207486E-11</c:v>
                </c:pt>
                <c:pt idx="10779">
                  <c:v>2.7526261187627188E-11</c:v>
                </c:pt>
                <c:pt idx="10780">
                  <c:v>2.4885502443637644E-11</c:v>
                </c:pt>
                <c:pt idx="10781">
                  <c:v>2.2377952871738795E-11</c:v>
                </c:pt>
                <c:pt idx="10782">
                  <c:v>2.0003601092795467E-11</c:v>
                </c:pt>
                <c:pt idx="10783">
                  <c:v>1.7762435703994134E-11</c:v>
                </c:pt>
                <c:pt idx="10784">
                  <c:v>1.5654445261914863E-11</c:v>
                </c:pt>
                <c:pt idx="10785">
                  <c:v>1.3679618295090698E-11</c:v>
                </c:pt>
                <c:pt idx="10786">
                  <c:v>1.1837943292407561E-11</c:v>
                </c:pt>
                <c:pt idx="10787">
                  <c:v>1.0129408720524772E-11</c:v>
                </c:pt>
                <c:pt idx="10788">
                  <c:v>8.5540030158947983E-12</c:v>
                </c:pt>
                <c:pt idx="10789">
                  <c:v>7.1117145667538183E-12</c:v>
                </c:pt>
                <c:pt idx="10790">
                  <c:v>5.802531741907834E-12</c:v>
                </c:pt>
                <c:pt idx="10791">
                  <c:v>4.6264428749300558E-12</c:v>
                </c:pt>
                <c:pt idx="10792">
                  <c:v>3.5834362649554487E-12</c:v>
                </c:pt>
                <c:pt idx="10793">
                  <c:v>2.6735001803699685E-12</c:v>
                </c:pt>
                <c:pt idx="10794">
                  <c:v>1.8966228539786047E-12</c:v>
                </c:pt>
                <c:pt idx="10795">
                  <c:v>1.2527924943210878E-12</c:v>
                </c:pt>
                <c:pt idx="10796">
                  <c:v>7.4199726962175709E-13</c:v>
                </c:pt>
                <c:pt idx="10797">
                  <c:v>3.6422531935381572E-13</c:v>
                </c:pt>
                <c:pt idx="10798">
                  <c:v>1.1946475009462614E-13</c:v>
                </c:pt>
                <c:pt idx="10799">
                  <c:v>7.7036361689705379E-15</c:v>
                </c:pt>
                <c:pt idx="10800">
                  <c:v>2.8930019392024136E-14</c:v>
                </c:pt>
                <c:pt idx="10801">
                  <c:v>1.8313190997815476E-13</c:v>
                </c:pt>
                <c:pt idx="10802">
                  <c:v>4.702972842713743E-13</c:v>
                </c:pt>
                <c:pt idx="10803">
                  <c:v>8.9041408944280823E-13</c:v>
                </c:pt>
                <c:pt idx="10804">
                  <c:v>1.4434702369885389E-12</c:v>
                </c:pt>
                <c:pt idx="10805">
                  <c:v>2.1294536098895E-12</c:v>
                </c:pt>
                <c:pt idx="10806">
                  <c:v>2.9483520541362072E-12</c:v>
                </c:pt>
                <c:pt idx="10807">
                  <c:v>3.9001533877546109E-12</c:v>
                </c:pt>
                <c:pt idx="10808">
                  <c:v>4.9848453955394729E-12</c:v>
                </c:pt>
                <c:pt idx="10809">
                  <c:v>6.2024158277688455E-12</c:v>
                </c:pt>
                <c:pt idx="10810">
                  <c:v>7.5528524099028716E-12</c:v>
                </c:pt>
                <c:pt idx="10811">
                  <c:v>9.0361428184160986E-12</c:v>
                </c:pt>
                <c:pt idx="10812">
                  <c:v>1.0652274723010794E-11</c:v>
                </c:pt>
                <c:pt idx="10813">
                  <c:v>1.2401235738925305E-11</c:v>
                </c:pt>
                <c:pt idx="10814">
                  <c:v>1.428301346055748E-11</c:v>
                </c:pt>
                <c:pt idx="10815">
                  <c:v>1.6297595445266544E-11</c:v>
                </c:pt>
                <c:pt idx="10816">
                  <c:v>1.844496922438961E-11</c:v>
                </c:pt>
                <c:pt idx="10817">
                  <c:v>2.0725122286040931E-11</c:v>
                </c:pt>
                <c:pt idx="10818">
                  <c:v>2.3138042098382837E-11</c:v>
                </c:pt>
                <c:pt idx="10819">
                  <c:v>2.568371609815631E-11</c:v>
                </c:pt>
                <c:pt idx="10820">
                  <c:v>2.8362131679306396E-11</c:v>
                </c:pt>
                <c:pt idx="10821">
                  <c:v>3.1173276206860208E-11</c:v>
                </c:pt>
                <c:pt idx="10822">
                  <c:v>3.4117137016633913E-11</c:v>
                </c:pt>
                <c:pt idx="10823">
                  <c:v>3.7193701412565049E-11</c:v>
                </c:pt>
                <c:pt idx="10824">
                  <c:v>4.0402956666715074E-11</c:v>
                </c:pt>
                <c:pt idx="10825">
                  <c:v>4.3744890025146305E-11</c:v>
                </c:pt>
                <c:pt idx="10826">
                  <c:v>4.7219488681604057E-11</c:v>
                </c:pt>
                <c:pt idx="10827">
                  <c:v>5.0826739805966446E-11</c:v>
                </c:pt>
                <c:pt idx="10828">
                  <c:v>5.456663057809075E-11</c:v>
                </c:pt>
                <c:pt idx="10829">
                  <c:v>5.8439148085768335E-11</c:v>
                </c:pt>
                <c:pt idx="10830">
                  <c:v>6.2444279399692342E-11</c:v>
                </c:pt>
                <c:pt idx="10831">
                  <c:v>6.6582011562874779E-11</c:v>
                </c:pt>
                <c:pt idx="10832">
                  <c:v>7.0852331627953439E-11</c:v>
                </c:pt>
                <c:pt idx="10833">
                  <c:v>7.5255226535534762E-11</c:v>
                </c:pt>
                <c:pt idx="10834">
                  <c:v>7.9790683268220942E-11</c:v>
                </c:pt>
                <c:pt idx="10835">
                  <c:v>8.4458688746756585E-11</c:v>
                </c:pt>
                <c:pt idx="10836">
                  <c:v>8.9259229834752906E-11</c:v>
                </c:pt>
                <c:pt idx="10837">
                  <c:v>9.419229341176146E-11</c:v>
                </c:pt>
                <c:pt idx="10838">
                  <c:v>9.9257866279341928E-11</c:v>
                </c:pt>
                <c:pt idx="10839">
                  <c:v>1.0445593525689602E-10</c:v>
                </c:pt>
                <c:pt idx="10840">
                  <c:v>1.097864870847145E-10</c:v>
                </c:pt>
                <c:pt idx="10841">
                  <c:v>1.1524950850603095E-10</c:v>
                </c:pt>
                <c:pt idx="10842">
                  <c:v>1.2084498621653532E-10</c:v>
                </c:pt>
                <c:pt idx="10843">
                  <c:v>1.2657290686737142E-10</c:v>
                </c:pt>
                <c:pt idx="10844">
                  <c:v>1.3243325712248145E-10</c:v>
                </c:pt>
                <c:pt idx="10845">
                  <c:v>1.3842602356709385E-10</c:v>
                </c:pt>
                <c:pt idx="10846">
                  <c:v>1.445511927503474E-10</c:v>
                </c:pt>
                <c:pt idx="10847">
                  <c:v>1.508087512640855E-10</c:v>
                </c:pt>
                <c:pt idx="10848">
                  <c:v>1.5719868554345683E-10</c:v>
                </c:pt>
                <c:pt idx="10849">
                  <c:v>1.6372098213631946E-10</c:v>
                </c:pt>
                <c:pt idx="10850">
                  <c:v>1.7037562742566414E-10</c:v>
                </c:pt>
                <c:pt idx="10851">
                  <c:v>1.7716260787006755E-10</c:v>
                </c:pt>
                <c:pt idx="10852">
                  <c:v>1.8408190984735494E-10</c:v>
                </c:pt>
                <c:pt idx="10853">
                  <c:v>1.9113351966495019E-10</c:v>
                </c:pt>
                <c:pt idx="10854">
                  <c:v>1.9831742367825699E-10</c:v>
                </c:pt>
                <c:pt idx="10855">
                  <c:v>2.0563360816927869E-10</c:v>
                </c:pt>
                <c:pt idx="10856">
                  <c:v>2.1308205937017078E-10</c:v>
                </c:pt>
                <c:pt idx="10857">
                  <c:v>2.2066276352764007E-10</c:v>
                </c:pt>
                <c:pt idx="10858">
                  <c:v>2.2837570681649073E-10</c:v>
                </c:pt>
                <c:pt idx="10859">
                  <c:v>2.3622087541284109E-10</c:v>
                </c:pt>
                <c:pt idx="10860">
                  <c:v>2.4419825540676749E-10</c:v>
                </c:pt>
                <c:pt idx="10861">
                  <c:v>2.523078329582138E-10</c:v>
                </c:pt>
                <c:pt idx="10862">
                  <c:v>2.6054959406170127E-10</c:v>
                </c:pt>
                <c:pt idx="10863">
                  <c:v>2.6892352481388935E-10</c:v>
                </c:pt>
                <c:pt idx="10864">
                  <c:v>2.7742961117294264E-10</c:v>
                </c:pt>
                <c:pt idx="10865">
                  <c:v>2.8606783915839596E-10</c:v>
                </c:pt>
                <c:pt idx="10866">
                  <c:v>2.9483819460680457E-10</c:v>
                </c:pt>
                <c:pt idx="10867">
                  <c:v>3.037406635432899E-10</c:v>
                </c:pt>
                <c:pt idx="10868">
                  <c:v>3.1277523179377691E-10</c:v>
                </c:pt>
                <c:pt idx="10869">
                  <c:v>3.2194188518344188E-10</c:v>
                </c:pt>
                <c:pt idx="10870">
                  <c:v>3.312406095411635E-10</c:v>
                </c:pt>
                <c:pt idx="10871">
                  <c:v>3.4067139065906418E-10</c:v>
                </c:pt>
                <c:pt idx="10872">
                  <c:v>3.5023421427961771E-10</c:v>
                </c:pt>
                <c:pt idx="10873">
                  <c:v>3.5992906612596118E-10</c:v>
                </c:pt>
                <c:pt idx="10874">
                  <c:v>3.6975593184938321E-10</c:v>
                </c:pt>
                <c:pt idx="10875">
                  <c:v>3.7971479716507208E-10</c:v>
                </c:pt>
                <c:pt idx="10876">
                  <c:v>3.8980564767880235E-10</c:v>
                </c:pt>
                <c:pt idx="10877">
                  <c:v>4.0002846895937326E-10</c:v>
                </c:pt>
                <c:pt idx="10878">
                  <c:v>4.1038324657206183E-10</c:v>
                </c:pt>
                <c:pt idx="10879">
                  <c:v>4.2086996608959267E-10</c:v>
                </c:pt>
                <c:pt idx="10880">
                  <c:v>4.3148861295619605E-10</c:v>
                </c:pt>
                <c:pt idx="10881">
                  <c:v>4.4223917268692953E-10</c:v>
                </c:pt>
                <c:pt idx="10882">
                  <c:v>4.5312163066140819E-10</c:v>
                </c:pt>
                <c:pt idx="10883">
                  <c:v>4.6413597238287827E-10</c:v>
                </c:pt>
                <c:pt idx="10884">
                  <c:v>4.7528218310037864E-10</c:v>
                </c:pt>
                <c:pt idx="10885">
                  <c:v>4.8656024823368577E-10</c:v>
                </c:pt>
                <c:pt idx="10886">
                  <c:v>4.9797015310053891E-10</c:v>
                </c:pt>
                <c:pt idx="10887">
                  <c:v>5.0951188293491429E-10</c:v>
                </c:pt>
                <c:pt idx="10888">
                  <c:v>5.2118542302089865E-10</c:v>
                </c:pt>
                <c:pt idx="10889">
                  <c:v>5.3299075855899307E-10</c:v>
                </c:pt>
                <c:pt idx="10890">
                  <c:v>5.4492787475901018E-10</c:v>
                </c:pt>
                <c:pt idx="10891">
                  <c:v>5.5699675672183079E-10</c:v>
                </c:pt>
                <c:pt idx="10892">
                  <c:v>5.6919738968410873E-10</c:v>
                </c:pt>
                <c:pt idx="10893">
                  <c:v>5.815297586365211E-10</c:v>
                </c:pt>
                <c:pt idx="10894">
                  <c:v>5.9399384862594663E-10</c:v>
                </c:pt>
                <c:pt idx="10895">
                  <c:v>6.0658964475211759E-10</c:v>
                </c:pt>
                <c:pt idx="10896">
                  <c:v>6.193171320200854E-10</c:v>
                </c:pt>
                <c:pt idx="10897">
                  <c:v>6.3217629532842516E-10</c:v>
                </c:pt>
                <c:pt idx="10898">
                  <c:v>6.4516711971918381E-10</c:v>
                </c:pt>
                <c:pt idx="10899">
                  <c:v>6.5828958995959496E-10</c:v>
                </c:pt>
                <c:pt idx="10900">
                  <c:v>6.7154369101876726E-10</c:v>
                </c:pt>
                <c:pt idx="10901">
                  <c:v>6.8492940773666995E-10</c:v>
                </c:pt>
                <c:pt idx="10902">
                  <c:v>6.984467249423759E-10</c:v>
                </c:pt>
                <c:pt idx="10903">
                  <c:v>7.1209562733359366E-10</c:v>
                </c:pt>
                <c:pt idx="10904">
                  <c:v>7.2587609975897381E-10</c:v>
                </c:pt>
                <c:pt idx="10905">
                  <c:v>7.3978812688572913E-10</c:v>
                </c:pt>
                <c:pt idx="10906">
                  <c:v>7.5383169339049789E-10</c:v>
                </c:pt>
                <c:pt idx="10907">
                  <c:v>7.6800678400441799E-10</c:v>
                </c:pt>
                <c:pt idx="10908">
                  <c:v>7.8231338325628005E-10</c:v>
                </c:pt>
                <c:pt idx="10909">
                  <c:v>7.9675147584373396E-10</c:v>
                </c:pt>
                <c:pt idx="10910">
                  <c:v>8.1132104625991999E-10</c:v>
                </c:pt>
                <c:pt idx="10911">
                  <c:v>8.2602207901522666E-10</c:v>
                </c:pt>
                <c:pt idx="10912">
                  <c:v>8.4085455868786593E-10</c:v>
                </c:pt>
                <c:pt idx="10913">
                  <c:v>8.5581846974966315E-10</c:v>
                </c:pt>
                <c:pt idx="10914">
                  <c:v>8.7091379659540123E-10</c:v>
                </c:pt>
                <c:pt idx="10915">
                  <c:v>8.8614052360362117E-10</c:v>
                </c:pt>
                <c:pt idx="10916">
                  <c:v>9.0149863524067457E-10</c:v>
                </c:pt>
                <c:pt idx="10917">
                  <c:v>9.1698811582716079E-10</c:v>
                </c:pt>
                <c:pt idx="10918">
                  <c:v>9.3260894967533908E-10</c:v>
                </c:pt>
                <c:pt idx="10919">
                  <c:v>9.4836112101149284E-10</c:v>
                </c:pt>
                <c:pt idx="10920">
                  <c:v>9.6424461423910939E-10</c:v>
                </c:pt>
                <c:pt idx="10921">
                  <c:v>9.8025941346788952E-10</c:v>
                </c:pt>
                <c:pt idx="10922">
                  <c:v>9.9640550286724384E-10</c:v>
                </c:pt>
                <c:pt idx="10923">
                  <c:v>1.0126828666913421E-9</c:v>
                </c:pt>
                <c:pt idx="10924">
                  <c:v>1.029091489063006E-9</c:v>
                </c:pt>
                <c:pt idx="10925">
                  <c:v>1.0456313539875282E-9</c:v>
                </c:pt>
                <c:pt idx="10926">
                  <c:v>1.0623024456749231E-9</c:v>
                </c:pt>
                <c:pt idx="10927">
                  <c:v>1.0791047480788687E-9</c:v>
                </c:pt>
                <c:pt idx="10928">
                  <c:v>1.0960382451817727E-9</c:v>
                </c:pt>
                <c:pt idx="10929">
                  <c:v>1.1131029210416497E-9</c:v>
                </c:pt>
                <c:pt idx="10930">
                  <c:v>1.1302987595984288E-9</c:v>
                </c:pt>
                <c:pt idx="10931">
                  <c:v>1.1476257446968661E-9</c:v>
                </c:pt>
                <c:pt idx="10932">
                  <c:v>1.1650838603456026E-9</c:v>
                </c:pt>
                <c:pt idx="10933">
                  <c:v>1.1826730902931385E-9</c:v>
                </c:pt>
                <c:pt idx="10934">
                  <c:v>1.2003934183537931E-9</c:v>
                </c:pt>
                <c:pt idx="10935">
                  <c:v>1.2182448284152883E-9</c:v>
                </c:pt>
                <c:pt idx="10936">
                  <c:v>1.2362273042396137E-9</c:v>
                </c:pt>
                <c:pt idx="10937">
                  <c:v>1.2543408294869925E-9</c:v>
                </c:pt>
                <c:pt idx="10938">
                  <c:v>1.2725853878519383E-9</c:v>
                </c:pt>
                <c:pt idx="10939">
                  <c:v>1.2909609631175372E-9</c:v>
                </c:pt>
                <c:pt idx="10940">
                  <c:v>1.3094675387901142E-9</c:v>
                </c:pt>
                <c:pt idx="10941">
                  <c:v>1.3281050986042454E-9</c:v>
                </c:pt>
                <c:pt idx="10942">
                  <c:v>1.346873626079752E-9</c:v>
                </c:pt>
                <c:pt idx="10943">
                  <c:v>1.3657731047613305E-9</c:v>
                </c:pt>
                <c:pt idx="10944">
                  <c:v>1.3848035181585764E-9</c:v>
                </c:pt>
                <c:pt idx="10945">
                  <c:v>1.403964849862325E-9</c:v>
                </c:pt>
                <c:pt idx="10946">
                  <c:v>1.4232570831673508E-9</c:v>
                </c:pt>
                <c:pt idx="10947">
                  <c:v>1.442680201645192E-9</c:v>
                </c:pt>
                <c:pt idx="10948">
                  <c:v>1.4622341885900527E-9</c:v>
                </c:pt>
                <c:pt idx="10949">
                  <c:v>1.4819190274463406E-9</c:v>
                </c:pt>
                <c:pt idx="10950">
                  <c:v>1.5017347015050224E-9</c:v>
                </c:pt>
                <c:pt idx="10951">
                  <c:v>1.5216811941030485E-9</c:v>
                </c:pt>
                <c:pt idx="10952">
                  <c:v>1.5417584884602628E-9</c:v>
                </c:pt>
                <c:pt idx="10953">
                  <c:v>1.561966567917889E-9</c:v>
                </c:pt>
                <c:pt idx="10954">
                  <c:v>1.5823054155769649E-9</c:v>
                </c:pt>
                <c:pt idx="10955">
                  <c:v>1.6027750147671002E-9</c:v>
                </c:pt>
                <c:pt idx="10956">
                  <c:v>1.6233753485136195E-9</c:v>
                </c:pt>
                <c:pt idx="10957">
                  <c:v>1.6441064000059184E-9</c:v>
                </c:pt>
                <c:pt idx="10958">
                  <c:v>1.6649681522730275E-9</c:v>
                </c:pt>
                <c:pt idx="10959">
                  <c:v>1.6859605885259451E-9</c:v>
                </c:pt>
                <c:pt idx="10960">
                  <c:v>1.7070836915634191E-9</c:v>
                </c:pt>
                <c:pt idx="10961">
                  <c:v>1.7283374446138735E-9</c:v>
                </c:pt>
                <c:pt idx="10962">
                  <c:v>1.7497218304999299E-9</c:v>
                </c:pt>
                <c:pt idx="10963">
                  <c:v>1.7712368322201469E-9</c:v>
                </c:pt>
                <c:pt idx="10964">
                  <c:v>1.7928824327062758E-9</c:v>
                </c:pt>
                <c:pt idx="10965">
                  <c:v>1.8146586148552324E-9</c:v>
                </c:pt>
                <c:pt idx="10966">
                  <c:v>1.8365653614433152E-9</c:v>
                </c:pt>
                <c:pt idx="10967">
                  <c:v>1.8586026553676083E-9</c:v>
                </c:pt>
                <c:pt idx="10968">
                  <c:v>1.8807704793664648E-9</c:v>
                </c:pt>
                <c:pt idx="10969">
                  <c:v>1.9030688161706528E-9</c:v>
                </c:pt>
                <c:pt idx="10970">
                  <c:v>1.9254976485381714E-9</c:v>
                </c:pt>
                <c:pt idx="10971">
                  <c:v>1.9480569592412608E-9</c:v>
                </c:pt>
                <c:pt idx="10972">
                  <c:v>1.970746730905042E-9</c:v>
                </c:pt>
                <c:pt idx="10973">
                  <c:v>1.9935669461280313E-9</c:v>
                </c:pt>
                <c:pt idx="10974">
                  <c:v>2.0165175875869833E-9</c:v>
                </c:pt>
                <c:pt idx="10975">
                  <c:v>2.0395986378244207E-9</c:v>
                </c:pt>
                <c:pt idx="10976">
                  <c:v>2.0628100793465006E-9</c:v>
                </c:pt>
                <c:pt idx="10977">
                  <c:v>2.0861518946786533E-9</c:v>
                </c:pt>
                <c:pt idx="10978">
                  <c:v>2.1096240664944939E-9</c:v>
                </c:pt>
                <c:pt idx="10979">
                  <c:v>2.1332265769900839E-9</c:v>
                </c:pt>
                <c:pt idx="10980">
                  <c:v>2.1569594087737589E-9</c:v>
                </c:pt>
                <c:pt idx="10981">
                  <c:v>2.1808225441630222E-9</c:v>
                </c:pt>
                <c:pt idx="10982">
                  <c:v>2.2048159655161449E-9</c:v>
                </c:pt>
                <c:pt idx="10983">
                  <c:v>2.2289396551974693E-9</c:v>
                </c:pt>
                <c:pt idx="10984">
                  <c:v>2.2531935954835505E-9</c:v>
                </c:pt>
                <c:pt idx="10985">
                  <c:v>2.2775777688159167E-9</c:v>
                </c:pt>
                <c:pt idx="10986">
                  <c:v>2.3020921572363606E-9</c:v>
                </c:pt>
                <c:pt idx="10987">
                  <c:v>2.3267367429874932E-9</c:v>
                </c:pt>
                <c:pt idx="10988">
                  <c:v>2.3515115083951784E-9</c:v>
                </c:pt>
                <c:pt idx="10989">
                  <c:v>2.3764164354818438E-9</c:v>
                </c:pt>
                <c:pt idx="10990">
                  <c:v>2.4014515064271262E-9</c:v>
                </c:pt>
                <c:pt idx="10991">
                  <c:v>2.4266167033540894E-9</c:v>
                </c:pt>
                <c:pt idx="10992">
                  <c:v>2.4519120083669979E-9</c:v>
                </c:pt>
                <c:pt idx="10993">
                  <c:v>2.4773374033858281E-9</c:v>
                </c:pt>
                <c:pt idx="10994">
                  <c:v>2.5028928704755519E-9</c:v>
                </c:pt>
                <c:pt idx="10995">
                  <c:v>2.5285783915771315E-9</c:v>
                </c:pt>
                <c:pt idx="10996">
                  <c:v>2.5543939487463887E-9</c:v>
                </c:pt>
                <c:pt idx="10997">
                  <c:v>2.5803395238531646E-9</c:v>
                </c:pt>
                <c:pt idx="10998">
                  <c:v>2.6064150987247115E-9</c:v>
                </c:pt>
                <c:pt idx="10999">
                  <c:v>2.6326206552422523E-9</c:v>
                </c:pt>
                <c:pt idx="11000">
                  <c:v>2.658956175308766E-9</c:v>
                </c:pt>
                <c:pt idx="11001">
                  <c:v>2.6854216406316445E-9</c:v>
                </c:pt>
                <c:pt idx="11002">
                  <c:v>2.7120170330712593E-9</c:v>
                </c:pt>
                <c:pt idx="11003">
                  <c:v>2.7387423342969049E-9</c:v>
                </c:pt>
                <c:pt idx="11004">
                  <c:v>2.7655975260163648E-9</c:v>
                </c:pt>
                <c:pt idx="11005">
                  <c:v>2.7925825899482843E-9</c:v>
                </c:pt>
                <c:pt idx="11006">
                  <c:v>2.8196975077406351E-9</c:v>
                </c:pt>
                <c:pt idx="11007">
                  <c:v>2.8469422610408069E-9</c:v>
                </c:pt>
                <c:pt idx="11008">
                  <c:v>2.874316831329662E-9</c:v>
                </c:pt>
                <c:pt idx="11009">
                  <c:v>2.9018212002830858E-9</c:v>
                </c:pt>
                <c:pt idx="11010">
                  <c:v>2.9294553493687778E-9</c:v>
                </c:pt>
                <c:pt idx="11011">
                  <c:v>2.9572192600895256E-9</c:v>
                </c:pt>
                <c:pt idx="11012">
                  <c:v>2.9851129140454295E-9</c:v>
                </c:pt>
                <c:pt idx="11013">
                  <c:v>3.0131362924859164E-9</c:v>
                </c:pt>
                <c:pt idx="11014">
                  <c:v>3.0412893768777411E-9</c:v>
                </c:pt>
                <c:pt idx="11015">
                  <c:v>3.0695721486401705E-9</c:v>
                </c:pt>
                <c:pt idx="11016">
                  <c:v>3.0979845892310691E-9</c:v>
                </c:pt>
                <c:pt idx="11017">
                  <c:v>3.1265266798442821E-9</c:v>
                </c:pt>
                <c:pt idx="11018">
                  <c:v>3.1551984016911103E-9</c:v>
                </c:pt>
                <c:pt idx="11019">
                  <c:v>3.183999736120476E-9</c:v>
                </c:pt>
                <c:pt idx="11020">
                  <c:v>3.212930664528366E-9</c:v>
                </c:pt>
                <c:pt idx="11021">
                  <c:v>3.2419911678727875E-9</c:v>
                </c:pt>
                <c:pt idx="11022">
                  <c:v>3.2711812275662185E-9</c:v>
                </c:pt>
                <c:pt idx="11023">
                  <c:v>3.3005008245170537E-9</c:v>
                </c:pt>
                <c:pt idx="11024">
                  <c:v>3.3299499400030724E-9</c:v>
                </c:pt>
                <c:pt idx="11025">
                  <c:v>3.3595285549918413E-9</c:v>
                </c:pt>
                <c:pt idx="11026">
                  <c:v>3.3892366505869077E-9</c:v>
                </c:pt>
                <c:pt idx="11027">
                  <c:v>3.4190742078497248E-9</c:v>
                </c:pt>
                <c:pt idx="11028">
                  <c:v>3.4490412079102139E-9</c:v>
                </c:pt>
                <c:pt idx="11029">
                  <c:v>3.4791376313926227E-9</c:v>
                </c:pt>
                <c:pt idx="11030">
                  <c:v>3.5093634595758657E-9</c:v>
                </c:pt>
                <c:pt idx="11031">
                  <c:v>3.5397186732458901E-9</c:v>
                </c:pt>
                <c:pt idx="11032">
                  <c:v>3.5702032532428356E-9</c:v>
                </c:pt>
                <c:pt idx="11033">
                  <c:v>3.6008171802896673E-9</c:v>
                </c:pt>
                <c:pt idx="11034">
                  <c:v>3.6315604355590262E-9</c:v>
                </c:pt>
                <c:pt idx="11035">
                  <c:v>3.6624329995076487E-9</c:v>
                </c:pt>
                <c:pt idx="11036">
                  <c:v>3.6934348531572239E-9</c:v>
                </c:pt>
                <c:pt idx="11037">
                  <c:v>3.7245659771313376E-9</c:v>
                </c:pt>
                <c:pt idx="11038">
                  <c:v>3.7558263520286951E-9</c:v>
                </c:pt>
                <c:pt idx="11039">
                  <c:v>3.7872159587512189E-9</c:v>
                </c:pt>
                <c:pt idx="11040">
                  <c:v>3.8187347776808564E-9</c:v>
                </c:pt>
                <c:pt idx="11041">
                  <c:v>3.8503827896062872E-9</c:v>
                </c:pt>
                <c:pt idx="11042">
                  <c:v>3.8821599750955962E-9</c:v>
                </c:pt>
                <c:pt idx="11043">
                  <c:v>3.9140663146798453E-9</c:v>
                </c:pt>
                <c:pt idx="11044">
                  <c:v>3.9461017889366243E-9</c:v>
                </c:pt>
                <c:pt idx="11045">
                  <c:v>3.9782663782325187E-9</c:v>
                </c:pt>
                <c:pt idx="11046">
                  <c:v>4.0105600631272197E-9</c:v>
                </c:pt>
                <c:pt idx="11047">
                  <c:v>4.0429828241380523E-9</c:v>
                </c:pt>
                <c:pt idx="11048">
                  <c:v>4.0755346416546411E-9</c:v>
                </c:pt>
                <c:pt idx="11049">
                  <c:v>4.1082154959226964E-9</c:v>
                </c:pt>
                <c:pt idx="11050">
                  <c:v>4.1410253672918015E-9</c:v>
                </c:pt>
                <c:pt idx="11051">
                  <c:v>4.1739642363113578E-9</c:v>
                </c:pt>
                <c:pt idx="11052">
                  <c:v>4.2070320831158321E-9</c:v>
                </c:pt>
                <c:pt idx="11053">
                  <c:v>4.2402288879882254E-9</c:v>
                </c:pt>
                <c:pt idx="11054">
                  <c:v>4.2735546311023445E-9</c:v>
                </c:pt>
                <c:pt idx="11055">
                  <c:v>4.3070092927398306E-9</c:v>
                </c:pt>
                <c:pt idx="11056">
                  <c:v>4.3405928530880471E-9</c:v>
                </c:pt>
                <c:pt idx="11057">
                  <c:v>4.3743052923416084E-9</c:v>
                </c:pt>
                <c:pt idx="11058">
                  <c:v>4.4081465904967015E-9</c:v>
                </c:pt>
                <c:pt idx="11059">
                  <c:v>4.4421167276364072E-9</c:v>
                </c:pt>
                <c:pt idx="11060">
                  <c:v>4.4762156839701115E-9</c:v>
                </c:pt>
                <c:pt idx="11061">
                  <c:v>4.5104434395084169E-9</c:v>
                </c:pt>
                <c:pt idx="11062">
                  <c:v>4.5447999740823306E-9</c:v>
                </c:pt>
                <c:pt idx="11063">
                  <c:v>4.5792852678137555E-9</c:v>
                </c:pt>
                <c:pt idx="11064">
                  <c:v>4.6138993005409068E-9</c:v>
                </c:pt>
                <c:pt idx="11065">
                  <c:v>4.6486420522979499E-9</c:v>
                </c:pt>
                <c:pt idx="11066">
                  <c:v>4.6835135030761279E-9</c:v>
                </c:pt>
                <c:pt idx="11067">
                  <c:v>4.7185136323658953E-9</c:v>
                </c:pt>
                <c:pt idx="11068">
                  <c:v>4.7536424202886833E-9</c:v>
                </c:pt>
                <c:pt idx="11069">
                  <c:v>4.7888998465797093E-9</c:v>
                </c:pt>
                <c:pt idx="11070">
                  <c:v>4.8242858910748453E-9</c:v>
                </c:pt>
                <c:pt idx="11071">
                  <c:v>4.8598005332796096E-9</c:v>
                </c:pt>
                <c:pt idx="11072">
                  <c:v>4.895443753117141E-9</c:v>
                </c:pt>
                <c:pt idx="11073">
                  <c:v>4.9312155303750801E-9</c:v>
                </c:pt>
                <c:pt idx="11074">
                  <c:v>4.9671158443671379E-9</c:v>
                </c:pt>
                <c:pt idx="11075">
                  <c:v>5.0031446750008723E-9</c:v>
                </c:pt>
                <c:pt idx="11076">
                  <c:v>5.0393020016620052E-9</c:v>
                </c:pt>
                <c:pt idx="11077">
                  <c:v>5.075587804075559E-9</c:v>
                </c:pt>
                <c:pt idx="11078">
                  <c:v>5.1120020618044848E-9</c:v>
                </c:pt>
                <c:pt idx="11079">
                  <c:v>5.1485447542631987E-9</c:v>
                </c:pt>
                <c:pt idx="11080">
                  <c:v>5.1852158610752097E-9</c:v>
                </c:pt>
                <c:pt idx="11081">
                  <c:v>5.2220153614676353E-9</c:v>
                </c:pt>
                <c:pt idx="11082">
                  <c:v>5.258943235085914E-9</c:v>
                </c:pt>
                <c:pt idx="11083">
                  <c:v>5.2959994610887521E-9</c:v>
                </c:pt>
                <c:pt idx="11084">
                  <c:v>5.3331840191129961E-9</c:v>
                </c:pt>
                <c:pt idx="11085">
                  <c:v>5.370496888135362E-9</c:v>
                </c:pt>
                <c:pt idx="11086">
                  <c:v>5.4079380478248562E-9</c:v>
                </c:pt>
                <c:pt idx="11087">
                  <c:v>5.4455074774411648E-9</c:v>
                </c:pt>
                <c:pt idx="11088">
                  <c:v>5.4832051560664171E-9</c:v>
                </c:pt>
                <c:pt idx="11089">
                  <c:v>5.5210310629903564E-9</c:v>
                </c:pt>
                <c:pt idx="11090">
                  <c:v>5.558985177234349E-9</c:v>
                </c:pt>
                <c:pt idx="11091">
                  <c:v>5.5970674783695707E-9</c:v>
                </c:pt>
                <c:pt idx="11092">
                  <c:v>5.6352779451100934E-9</c:v>
                </c:pt>
                <c:pt idx="11093">
                  <c:v>5.6736165568458099E-9</c:v>
                </c:pt>
                <c:pt idx="11094">
                  <c:v>5.71208329242101E-9</c:v>
                </c:pt>
                <c:pt idx="11095">
                  <c:v>5.7506781312621998E-9</c:v>
                </c:pt>
                <c:pt idx="11096">
                  <c:v>5.7894010519439144E-9</c:v>
                </c:pt>
                <c:pt idx="11097">
                  <c:v>5.8282520336920195E-9</c:v>
                </c:pt>
                <c:pt idx="11098">
                  <c:v>5.8672310555022488E-9</c:v>
                </c:pt>
                <c:pt idx="11099">
                  <c:v>5.9063380963671852E-9</c:v>
                </c:pt>
                <c:pt idx="11100">
                  <c:v>5.9455731349342612E-9</c:v>
                </c:pt>
                <c:pt idx="11101">
                  <c:v>5.9849361501962377E-9</c:v>
                </c:pt>
                <c:pt idx="11102">
                  <c:v>6.0244271210407132E-9</c:v>
                </c:pt>
                <c:pt idx="11103">
                  <c:v>6.0640460263353118E-9</c:v>
                </c:pt>
                <c:pt idx="11104">
                  <c:v>6.1037928448324155E-9</c:v>
                </c:pt>
                <c:pt idx="11105">
                  <c:v>6.1436675554462235E-9</c:v>
                </c:pt>
                <c:pt idx="11106">
                  <c:v>6.1836701365923544E-9</c:v>
                </c:pt>
                <c:pt idx="11107">
                  <c:v>6.2238005670911141E-9</c:v>
                </c:pt>
                <c:pt idx="11108">
                  <c:v>6.2640588257176545E-9</c:v>
                </c:pt>
                <c:pt idx="11109">
                  <c:v>6.3044448911928725E-9</c:v>
                </c:pt>
                <c:pt idx="11110">
                  <c:v>6.3449587418115654E-9</c:v>
                </c:pt>
                <c:pt idx="11111">
                  <c:v>6.385600356607149E-9</c:v>
                </c:pt>
                <c:pt idx="11112">
                  <c:v>6.4263697138242456E-9</c:v>
                </c:pt>
                <c:pt idx="11113">
                  <c:v>6.4672667921207903E-9</c:v>
                </c:pt>
                <c:pt idx="11114">
                  <c:v>6.5082915699391785E-9</c:v>
                </c:pt>
                <c:pt idx="11115">
                  <c:v>6.5494440258986359E-9</c:v>
                </c:pt>
                <c:pt idx="11116">
                  <c:v>6.5907241382216361E-9</c:v>
                </c:pt>
                <c:pt idx="11117">
                  <c:v>6.632131885641287E-9</c:v>
                </c:pt>
                <c:pt idx="11118">
                  <c:v>6.6736672463214572E-9</c:v>
                </c:pt>
                <c:pt idx="11119">
                  <c:v>6.7153301985852294E-9</c:v>
                </c:pt>
                <c:pt idx="11120">
                  <c:v>6.7571207208996233E-9</c:v>
                </c:pt>
                <c:pt idx="11121">
                  <c:v>6.7990387916951928E-9</c:v>
                </c:pt>
                <c:pt idx="11122">
                  <c:v>6.8410843890353102E-9</c:v>
                </c:pt>
                <c:pt idx="11123">
                  <c:v>6.8832574910899121E-9</c:v>
                </c:pt>
                <c:pt idx="11124">
                  <c:v>6.9255580764148052E-9</c:v>
                </c:pt>
                <c:pt idx="11125">
                  <c:v>6.9679861230868744E-9</c:v>
                </c:pt>
                <c:pt idx="11126">
                  <c:v>7.0105416090968883E-9</c:v>
                </c:pt>
                <c:pt idx="11127">
                  <c:v>7.0532245127029646E-9</c:v>
                </c:pt>
                <c:pt idx="11128">
                  <c:v>7.0960348121077651E-9</c:v>
                </c:pt>
                <c:pt idx="11129">
                  <c:v>7.1389724852704674E-9</c:v>
                </c:pt>
                <c:pt idx="11130">
                  <c:v>7.1820375102045961E-9</c:v>
                </c:pt>
                <c:pt idx="11131">
                  <c:v>7.225229865045363E-9</c:v>
                </c:pt>
                <c:pt idx="11132">
                  <c:v>7.2685495279572736E-9</c:v>
                </c:pt>
                <c:pt idx="11133">
                  <c:v>7.3119964765084041E-9</c:v>
                </c:pt>
                <c:pt idx="11134">
                  <c:v>7.3555706891187694E-9</c:v>
                </c:pt>
                <c:pt idx="11135">
                  <c:v>7.3992721431730002E-9</c:v>
                </c:pt>
                <c:pt idx="11136">
                  <c:v>7.4431008170072361E-9</c:v>
                </c:pt>
                <c:pt idx="11137">
                  <c:v>7.4870566881849006E-9</c:v>
                </c:pt>
                <c:pt idx="11138">
                  <c:v>7.5311397347092988E-9</c:v>
                </c:pt>
                <c:pt idx="11139">
                  <c:v>7.5753499343831227E-9</c:v>
                </c:pt>
                <c:pt idx="11140">
                  <c:v>7.6196872648252952E-9</c:v>
                </c:pt>
                <c:pt idx="11141">
                  <c:v>7.6641517039449653E-9</c:v>
                </c:pt>
                <c:pt idx="11142">
                  <c:v>7.7087432294295499E-9</c:v>
                </c:pt>
                <c:pt idx="11143">
                  <c:v>7.7534618189667551E-9</c:v>
                </c:pt>
                <c:pt idx="11144">
                  <c:v>7.7983074500685279E-9</c:v>
                </c:pt>
                <c:pt idx="11145">
                  <c:v>7.8432801005998973E-9</c:v>
                </c:pt>
                <c:pt idx="11146">
                  <c:v>7.8883797480942341E-9</c:v>
                </c:pt>
                <c:pt idx="11147">
                  <c:v>7.9336063699862151E-9</c:v>
                </c:pt>
                <c:pt idx="11148">
                  <c:v>7.9789599440769347E-9</c:v>
                </c:pt>
                <c:pt idx="11149">
                  <c:v>8.0244404475649261E-9</c:v>
                </c:pt>
                <c:pt idx="11150">
                  <c:v>8.0700478583245554E-9</c:v>
                </c:pt>
                <c:pt idx="11151">
                  <c:v>8.1157821533957821E-9</c:v>
                </c:pt>
                <c:pt idx="11152">
                  <c:v>8.1616433105975859E-9</c:v>
                </c:pt>
                <c:pt idx="11153">
                  <c:v>8.2076313072821322E-9</c:v>
                </c:pt>
                <c:pt idx="11154">
                  <c:v>8.2537461206109792E-9</c:v>
                </c:pt>
                <c:pt idx="11155">
                  <c:v>8.2999877282507368E-9</c:v>
                </c:pt>
                <c:pt idx="11156">
                  <c:v>8.3463561072851237E-9</c:v>
                </c:pt>
                <c:pt idx="11157">
                  <c:v>8.3928512349700381E-9</c:v>
                </c:pt>
                <c:pt idx="11158">
                  <c:v>8.4394730887975796E-9</c:v>
                </c:pt>
                <c:pt idx="11159">
                  <c:v>8.4862216458553861E-9</c:v>
                </c:pt>
                <c:pt idx="11160">
                  <c:v>8.5330968833649765E-9</c:v>
                </c:pt>
                <c:pt idx="11161">
                  <c:v>8.5800987785811687E-9</c:v>
                </c:pt>
                <c:pt idx="11162">
                  <c:v>8.6272273086794934E-9</c:v>
                </c:pt>
                <c:pt idx="11163">
                  <c:v>8.6744824507141377E-9</c:v>
                </c:pt>
                <c:pt idx="11164">
                  <c:v>8.7218641819692047E-9</c:v>
                </c:pt>
                <c:pt idx="11165">
                  <c:v>8.7693724792552717E-9</c:v>
                </c:pt>
                <c:pt idx="11166">
                  <c:v>8.817007319706039E-9</c:v>
                </c:pt>
                <c:pt idx="11167">
                  <c:v>8.8647686805531701E-9</c:v>
                </c:pt>
                <c:pt idx="11168">
                  <c:v>8.912656538635358E-9</c:v>
                </c:pt>
                <c:pt idx="11169">
                  <c:v>8.9606708705615545E-9</c:v>
                </c:pt>
                <c:pt idx="11170">
                  <c:v>9.0088116539622714E-9</c:v>
                </c:pt>
                <c:pt idx="11171">
                  <c:v>9.057078865253155E-9</c:v>
                </c:pt>
                <c:pt idx="11172">
                  <c:v>9.1054724814730233E-9</c:v>
                </c:pt>
                <c:pt idx="11173">
                  <c:v>9.1539924795065603E-9</c:v>
                </c:pt>
                <c:pt idx="11174">
                  <c:v>9.2026388360719771E-9</c:v>
                </c:pt>
                <c:pt idx="11175">
                  <c:v>9.2514115281890465E-9</c:v>
                </c:pt>
                <c:pt idx="11176">
                  <c:v>9.3003105324018742E-9</c:v>
                </c:pt>
                <c:pt idx="11177">
                  <c:v>9.3493358256532558E-9</c:v>
                </c:pt>
                <c:pt idx="11178">
                  <c:v>9.3984873844185037E-9</c:v>
                </c:pt>
                <c:pt idx="11179">
                  <c:v>9.4477651855306003E-9</c:v>
                </c:pt>
                <c:pt idx="11180">
                  <c:v>9.4971692056226642E-9</c:v>
                </c:pt>
                <c:pt idx="11181">
                  <c:v>9.5466994214728257E-9</c:v>
                </c:pt>
                <c:pt idx="11182">
                  <c:v>9.5963558094735635E-9</c:v>
                </c:pt>
                <c:pt idx="11183">
                  <c:v>9.6461383462595019E-9</c:v>
                </c:pt>
                <c:pt idx="11184">
                  <c:v>9.6960470084594865E-9</c:v>
                </c:pt>
                <c:pt idx="11185">
                  <c:v>9.7460817726091908E-9</c:v>
                </c:pt>
                <c:pt idx="11186">
                  <c:v>9.7962426150294036E-9</c:v>
                </c:pt>
                <c:pt idx="11187">
                  <c:v>9.8465295124295544E-9</c:v>
                </c:pt>
                <c:pt idx="11188">
                  <c:v>9.8969424409963441E-9</c:v>
                </c:pt>
                <c:pt idx="11189">
                  <c:v>9.9474813775279372E-9</c:v>
                </c:pt>
                <c:pt idx="11190">
                  <c:v>9.9981462980766809E-9</c:v>
                </c:pt>
                <c:pt idx="11191">
                  <c:v>1.0048937179041772E-8</c:v>
                </c:pt>
                <c:pt idx="11192">
                  <c:v>1.0099853996671949E-8</c:v>
                </c:pt>
                <c:pt idx="11193">
                  <c:v>1.0150896727645608E-8</c:v>
                </c:pt>
                <c:pt idx="11194">
                  <c:v>1.0202065347854275E-8</c:v>
                </c:pt>
                <c:pt idx="11195">
                  <c:v>1.0253359833899453E-8</c:v>
                </c:pt>
                <c:pt idx="11196">
                  <c:v>1.0304780161535377E-8</c:v>
                </c:pt>
                <c:pt idx="11197">
                  <c:v>1.0356326307364778E-8</c:v>
                </c:pt>
                <c:pt idx="11198">
                  <c:v>1.0407998247536003E-8</c:v>
                </c:pt>
                <c:pt idx="11199">
                  <c:v>1.0459795957896633E-8</c:v>
                </c:pt>
                <c:pt idx="11200">
                  <c:v>1.0511719414934873E-8</c:v>
                </c:pt>
                <c:pt idx="11201">
                  <c:v>1.0563768594429973E-8</c:v>
                </c:pt>
                <c:pt idx="11202">
                  <c:v>1.0615943472484729E-8</c:v>
                </c:pt>
                <c:pt idx="11203">
                  <c:v>1.0668244025117037E-8</c:v>
                </c:pt>
                <c:pt idx="11204">
                  <c:v>1.0720670228650037E-8</c:v>
                </c:pt>
                <c:pt idx="11205">
                  <c:v>1.0773222058771268E-8</c:v>
                </c:pt>
                <c:pt idx="11206">
                  <c:v>1.082589949155331E-8</c:v>
                </c:pt>
                <c:pt idx="11207">
                  <c:v>1.0878702502671428E-8</c:v>
                </c:pt>
                <c:pt idx="11208">
                  <c:v>1.0931631068269672E-8</c:v>
                </c:pt>
                <c:pt idx="11209">
                  <c:v>1.0984685164164039E-8</c:v>
                </c:pt>
                <c:pt idx="11210">
                  <c:v>1.1037864766258725E-8</c:v>
                </c:pt>
                <c:pt idx="11211">
                  <c:v>1.1091169850243547E-8</c:v>
                </c:pt>
                <c:pt idx="11212">
                  <c:v>1.1144600391896421E-8</c:v>
                </c:pt>
                <c:pt idx="11213">
                  <c:v>1.1198156367131766E-8</c:v>
                </c:pt>
                <c:pt idx="11214">
                  <c:v>1.1251837751531412E-8</c:v>
                </c:pt>
                <c:pt idx="11215">
                  <c:v>1.1305644520942993E-8</c:v>
                </c:pt>
                <c:pt idx="11216">
                  <c:v>1.1359576650714324E-8</c:v>
                </c:pt>
                <c:pt idx="11217">
                  <c:v>1.1413634117051802E-8</c:v>
                </c:pt>
                <c:pt idx="11218">
                  <c:v>1.1467816895200025E-8</c:v>
                </c:pt>
                <c:pt idx="11219">
                  <c:v>1.1522124960693918E-8</c:v>
                </c:pt>
                <c:pt idx="11220">
                  <c:v>1.1576558289338648E-8</c:v>
                </c:pt>
                <c:pt idx="11221">
                  <c:v>1.1631116856674325E-8</c:v>
                </c:pt>
                <c:pt idx="11222">
                  <c:v>1.1685800638009211E-8</c:v>
                </c:pt>
                <c:pt idx="11223">
                  <c:v>1.174060960894663E-8</c:v>
                </c:pt>
                <c:pt idx="11224">
                  <c:v>1.1795543745027044E-8</c:v>
                </c:pt>
                <c:pt idx="11225">
                  <c:v>1.1850603021667199E-8</c:v>
                </c:pt>
                <c:pt idx="11226">
                  <c:v>1.1905787414134774E-8</c:v>
                </c:pt>
                <c:pt idx="11227">
                  <c:v>1.196109689789911E-8</c:v>
                </c:pt>
                <c:pt idx="11228">
                  <c:v>1.2016531448390472E-8</c:v>
                </c:pt>
                <c:pt idx="11229">
                  <c:v>1.207209104069496E-8</c:v>
                </c:pt>
                <c:pt idx="11230">
                  <c:v>1.2127775650345573E-8</c:v>
                </c:pt>
                <c:pt idx="11231">
                  <c:v>1.2183585252629185E-8</c:v>
                </c:pt>
                <c:pt idx="11232">
                  <c:v>1.2239519822755982E-8</c:v>
                </c:pt>
                <c:pt idx="11233">
                  <c:v>1.2295579335785032E-8</c:v>
                </c:pt>
                <c:pt idx="11234">
                  <c:v>1.2351763767067091E-8</c:v>
                </c:pt>
                <c:pt idx="11235">
                  <c:v>1.2408073091704103E-8</c:v>
                </c:pt>
                <c:pt idx="11236">
                  <c:v>1.2464507285005301E-8</c:v>
                </c:pt>
                <c:pt idx="11237">
                  <c:v>1.2521066321893573E-8</c:v>
                </c:pt>
                <c:pt idx="11238">
                  <c:v>1.2577750177648452E-8</c:v>
                </c:pt>
                <c:pt idx="11239">
                  <c:v>1.2634558826962057E-8</c:v>
                </c:pt>
                <c:pt idx="11240">
                  <c:v>1.2691492245045936E-8</c:v>
                </c:pt>
                <c:pt idx="11241">
                  <c:v>1.2748550407185966E-8</c:v>
                </c:pt>
                <c:pt idx="11242">
                  <c:v>1.2805733288140434E-8</c:v>
                </c:pt>
                <c:pt idx="11243">
                  <c:v>1.2863040862675861E-8</c:v>
                </c:pt>
                <c:pt idx="11244">
                  <c:v>1.2920473105769349E-8</c:v>
                </c:pt>
                <c:pt idx="11245">
                  <c:v>1.2978029992826261E-8</c:v>
                </c:pt>
                <c:pt idx="11246">
                  <c:v>1.3035711498164171E-8</c:v>
                </c:pt>
                <c:pt idx="11247">
                  <c:v>1.3093517596805046E-8</c:v>
                </c:pt>
                <c:pt idx="11248">
                  <c:v>1.3151448263757656E-8</c:v>
                </c:pt>
                <c:pt idx="11249">
                  <c:v>1.3209503473303164E-8</c:v>
                </c:pt>
                <c:pt idx="11250">
                  <c:v>1.3267683200675434E-8</c:v>
                </c:pt>
                <c:pt idx="11251">
                  <c:v>1.3325987420533914E-8</c:v>
                </c:pt>
                <c:pt idx="11252">
                  <c:v>1.3384416107407136E-8</c:v>
                </c:pt>
                <c:pt idx="11253">
                  <c:v>1.3442969236155013E-8</c:v>
                </c:pt>
                <c:pt idx="11254">
                  <c:v>1.3501646781482555E-8</c:v>
                </c:pt>
                <c:pt idx="11255">
                  <c:v>1.3560448717796254E-8</c:v>
                </c:pt>
                <c:pt idx="11256">
                  <c:v>1.3619375019965582E-8</c:v>
                </c:pt>
                <c:pt idx="11257">
                  <c:v>1.3678425662380446E-8</c:v>
                </c:pt>
                <c:pt idx="11258">
                  <c:v>1.3737600619596917E-8</c:v>
                </c:pt>
                <c:pt idx="11259">
                  <c:v>1.37968998663263E-8</c:v>
                </c:pt>
                <c:pt idx="11260">
                  <c:v>1.3856323376953551E-8</c:v>
                </c:pt>
                <c:pt idx="11261">
                  <c:v>1.3915871125691225E-8</c:v>
                </c:pt>
                <c:pt idx="11262">
                  <c:v>1.3975543087444171E-8</c:v>
                </c:pt>
                <c:pt idx="11263">
                  <c:v>1.4035339236501965E-8</c:v>
                </c:pt>
                <c:pt idx="11264">
                  <c:v>1.4095259546980753E-8</c:v>
                </c:pt>
                <c:pt idx="11265">
                  <c:v>1.4155303993719922E-8</c:v>
                </c:pt>
                <c:pt idx="11266">
                  <c:v>1.4215472550529572E-8</c:v>
                </c:pt>
                <c:pt idx="11267">
                  <c:v>1.4275765192010452E-8</c:v>
                </c:pt>
                <c:pt idx="11268">
                  <c:v>1.4336181892672007E-8</c:v>
                </c:pt>
                <c:pt idx="11269">
                  <c:v>1.439672262615906E-8</c:v>
                </c:pt>
                <c:pt idx="11270">
                  <c:v>1.4457387367245361E-8</c:v>
                </c:pt>
                <c:pt idx="11271">
                  <c:v>1.4518176090053242E-8</c:v>
                </c:pt>
                <c:pt idx="11272">
                  <c:v>1.4579088768744105E-8</c:v>
                </c:pt>
                <c:pt idx="11273">
                  <c:v>1.4640125377451956E-8</c:v>
                </c:pt>
                <c:pt idx="11274">
                  <c:v>1.470128589004111E-8</c:v>
                </c:pt>
                <c:pt idx="11275">
                  <c:v>1.4762570281088398E-8</c:v>
                </c:pt>
                <c:pt idx="11276">
                  <c:v>1.4823978524120094E-8</c:v>
                </c:pt>
                <c:pt idx="11277">
                  <c:v>1.4885510593863358E-8</c:v>
                </c:pt>
                <c:pt idx="11278">
                  <c:v>1.4947166463883643E-8</c:v>
                </c:pt>
                <c:pt idx="11279">
                  <c:v>1.5008946108150687E-8</c:v>
                </c:pt>
                <c:pt idx="11280">
                  <c:v>1.5070849500893093E-8</c:v>
                </c:pt>
                <c:pt idx="11281">
                  <c:v>1.5132876615932042E-8</c:v>
                </c:pt>
                <c:pt idx="11282">
                  <c:v>1.5195027427293231E-8</c:v>
                </c:pt>
                <c:pt idx="11283">
                  <c:v>1.5257301908468732E-8</c:v>
                </c:pt>
                <c:pt idx="11284">
                  <c:v>1.5319700033992082E-8</c:v>
                </c:pt>
                <c:pt idx="11285">
                  <c:v>1.538222177708085E-8</c:v>
                </c:pt>
                <c:pt idx="11286">
                  <c:v>1.5444867112093244E-8</c:v>
                </c:pt>
                <c:pt idx="11287">
                  <c:v>1.5507636012369409E-8</c:v>
                </c:pt>
                <c:pt idx="11288">
                  <c:v>1.5570528451675964E-8</c:v>
                </c:pt>
                <c:pt idx="11289">
                  <c:v>1.563354440405793E-8</c:v>
                </c:pt>
                <c:pt idx="11290">
                  <c:v>1.5696683842937702E-8</c:v>
                </c:pt>
                <c:pt idx="11291">
                  <c:v>1.5759946742433093E-8</c:v>
                </c:pt>
                <c:pt idx="11292">
                  <c:v>1.582333307582841E-8</c:v>
                </c:pt>
                <c:pt idx="11293">
                  <c:v>1.5886842816909721E-8</c:v>
                </c:pt>
                <c:pt idx="11294">
                  <c:v>1.5950475939128881E-8</c:v>
                </c:pt>
                <c:pt idx="11295">
                  <c:v>1.6014232416050045E-8</c:v>
                </c:pt>
                <c:pt idx="11296">
                  <c:v>1.6078112221674865E-8</c:v>
                </c:pt>
                <c:pt idx="11297">
                  <c:v>1.6142115328796743E-8</c:v>
                </c:pt>
                <c:pt idx="11298">
                  <c:v>1.6206241711589673E-8</c:v>
                </c:pt>
                <c:pt idx="11299">
                  <c:v>1.627049134321476E-8</c:v>
                </c:pt>
                <c:pt idx="11300">
                  <c:v>1.6334864197300344E-8</c:v>
                </c:pt>
                <c:pt idx="11301">
                  <c:v>1.6399360246610445E-8</c:v>
                </c:pt>
                <c:pt idx="11302">
                  <c:v>1.646397946557222E-8</c:v>
                </c:pt>
                <c:pt idx="11303">
                  <c:v>1.6528721826881242E-8</c:v>
                </c:pt>
                <c:pt idx="11304">
                  <c:v>1.6593587304230611E-8</c:v>
                </c:pt>
                <c:pt idx="11305">
                  <c:v>1.6658575870601487E-8</c:v>
                </c:pt>
                <c:pt idx="11306">
                  <c:v>1.6723687499663416E-8</c:v>
                </c:pt>
                <c:pt idx="11307">
                  <c:v>1.6788922164227692E-8</c:v>
                </c:pt>
                <c:pt idx="11308">
                  <c:v>1.685427983798328E-8</c:v>
                </c:pt>
                <c:pt idx="11309">
                  <c:v>1.6919760494133698E-8</c:v>
                </c:pt>
                <c:pt idx="11310">
                  <c:v>1.6985364105334668E-8</c:v>
                </c:pt>
                <c:pt idx="11311">
                  <c:v>1.7051090645269296E-8</c:v>
                </c:pt>
                <c:pt idx="11312">
                  <c:v>1.7116940087118597E-8</c:v>
                </c:pt>
                <c:pt idx="11313">
                  <c:v>1.7182912403513236E-8</c:v>
                </c:pt>
                <c:pt idx="11314">
                  <c:v>1.7249007567913697E-8</c:v>
                </c:pt>
                <c:pt idx="11315">
                  <c:v>1.731522555343522E-8</c:v>
                </c:pt>
                <c:pt idx="11316">
                  <c:v>1.7381566332771518E-8</c:v>
                </c:pt>
                <c:pt idx="11317">
                  <c:v>1.7448029879408222E-8</c:v>
                </c:pt>
                <c:pt idx="11318">
                  <c:v>1.7514616165882236E-8</c:v>
                </c:pt>
                <c:pt idx="11319">
                  <c:v>1.7581325165598347E-8</c:v>
                </c:pt>
                <c:pt idx="11320">
                  <c:v>1.7648156850846637E-8</c:v>
                </c:pt>
                <c:pt idx="11321">
                  <c:v>1.7715111195156453E-8</c:v>
                </c:pt>
                <c:pt idx="11322">
                  <c:v>1.7782188171191341E-8</c:v>
                </c:pt>
                <c:pt idx="11323">
                  <c:v>1.7849387751645881E-8</c:v>
                </c:pt>
                <c:pt idx="11324">
                  <c:v>1.7916709909840679E-8</c:v>
                </c:pt>
                <c:pt idx="11325">
                  <c:v>1.7984154617956765E-8</c:v>
                </c:pt>
                <c:pt idx="11326">
                  <c:v>1.8051721849113458E-8</c:v>
                </c:pt>
                <c:pt idx="11327">
                  <c:v>1.811941157597264E-8</c:v>
                </c:pt>
                <c:pt idx="11328">
                  <c:v>1.8187223771588164E-8</c:v>
                </c:pt>
                <c:pt idx="11329">
                  <c:v>1.8255158408179719E-8</c:v>
                </c:pt>
                <c:pt idx="11330">
                  <c:v>1.8323215458643169E-8</c:v>
                </c:pt>
                <c:pt idx="11331">
                  <c:v>1.8391394895457998E-8</c:v>
                </c:pt>
                <c:pt idx="11332">
                  <c:v>1.8459696691754672E-8</c:v>
                </c:pt>
                <c:pt idx="11333">
                  <c:v>1.8528120819583035E-8</c:v>
                </c:pt>
                <c:pt idx="11334">
                  <c:v>1.8596667251961574E-8</c:v>
                </c:pt>
                <c:pt idx="11335">
                  <c:v>1.8665335960702459E-8</c:v>
                </c:pt>
                <c:pt idx="11336">
                  <c:v>1.873412691931827E-8</c:v>
                </c:pt>
                <c:pt idx="11337">
                  <c:v>1.8803040099566889E-8</c:v>
                </c:pt>
                <c:pt idx="11338">
                  <c:v>1.8872075474241888E-8</c:v>
                </c:pt>
                <c:pt idx="11339">
                  <c:v>1.8941233015761336E-8</c:v>
                </c:pt>
                <c:pt idx="11340">
                  <c:v>1.9010512696593163E-8</c:v>
                </c:pt>
                <c:pt idx="11341">
                  <c:v>1.9079914488688481E-8</c:v>
                </c:pt>
                <c:pt idx="11342">
                  <c:v>1.9149438365397532E-8</c:v>
                </c:pt>
                <c:pt idx="11343">
                  <c:v>1.9219084297988843E-8</c:v>
                </c:pt>
                <c:pt idx="11344">
                  <c:v>1.9288852259454504E-8</c:v>
                </c:pt>
                <c:pt idx="11345">
                  <c:v>1.9358742221761039E-8</c:v>
                </c:pt>
                <c:pt idx="11346">
                  <c:v>1.9428754157604505E-8</c:v>
                </c:pt>
                <c:pt idx="11347">
                  <c:v>1.9498888038711992E-8</c:v>
                </c:pt>
                <c:pt idx="11348">
                  <c:v>1.9569143837681297E-8</c:v>
                </c:pt>
                <c:pt idx="11349">
                  <c:v>1.96395215263398E-8</c:v>
                </c:pt>
                <c:pt idx="11350">
                  <c:v>1.9710021077218494E-8</c:v>
                </c:pt>
                <c:pt idx="11351">
                  <c:v>1.9780642462324994E-8</c:v>
                </c:pt>
                <c:pt idx="11352">
                  <c:v>1.9851385653561431E-8</c:v>
                </c:pt>
                <c:pt idx="11353">
                  <c:v>1.9922250623632641E-8</c:v>
                </c:pt>
                <c:pt idx="11354">
                  <c:v>1.9993237343934289E-8</c:v>
                </c:pt>
                <c:pt idx="11355">
                  <c:v>2.00643457866802E-8</c:v>
                </c:pt>
                <c:pt idx="11356">
                  <c:v>2.0135575924279734E-8</c:v>
                </c:pt>
                <c:pt idx="11357">
                  <c:v>2.0206927728219216E-8</c:v>
                </c:pt>
                <c:pt idx="11358">
                  <c:v>2.0278401170935372E-8</c:v>
                </c:pt>
                <c:pt idx="11359">
                  <c:v>2.0349996223765063E-8</c:v>
                </c:pt>
                <c:pt idx="11360">
                  <c:v>2.0421712858966626E-8</c:v>
                </c:pt>
                <c:pt idx="11361">
                  <c:v>2.049355104886997E-8</c:v>
                </c:pt>
                <c:pt idx="11362">
                  <c:v>2.0565510764715178E-8</c:v>
                </c:pt>
                <c:pt idx="11363">
                  <c:v>2.0637591978301879E-8</c:v>
                </c:pt>
                <c:pt idx="11364">
                  <c:v>2.0709794661930515E-8</c:v>
                </c:pt>
                <c:pt idx="11365">
                  <c:v>2.0782118787222556E-8</c:v>
                </c:pt>
                <c:pt idx="11366">
                  <c:v>2.0854564325643895E-8</c:v>
                </c:pt>
                <c:pt idx="11367">
                  <c:v>2.0927131249531613E-8</c:v>
                </c:pt>
                <c:pt idx="11368">
                  <c:v>2.0999819529897652E-8</c:v>
                </c:pt>
                <c:pt idx="11369">
                  <c:v>2.1072629138947821E-8</c:v>
                </c:pt>
                <c:pt idx="11370">
                  <c:v>2.1145560047961326E-8</c:v>
                </c:pt>
                <c:pt idx="11371">
                  <c:v>2.1218612229045761E-8</c:v>
                </c:pt>
                <c:pt idx="11372">
                  <c:v>2.1291785653265267E-8</c:v>
                </c:pt>
                <c:pt idx="11373">
                  <c:v>2.136508029291992E-8</c:v>
                </c:pt>
                <c:pt idx="11374">
                  <c:v>2.1438496118776845E-8</c:v>
                </c:pt>
                <c:pt idx="11375">
                  <c:v>2.1512033102988322E-8</c:v>
                </c:pt>
                <c:pt idx="11376">
                  <c:v>2.1585691216689824E-8</c:v>
                </c:pt>
                <c:pt idx="11377">
                  <c:v>2.1659470431723478E-8</c:v>
                </c:pt>
                <c:pt idx="11378">
                  <c:v>2.1733370719253129E-8</c:v>
                </c:pt>
                <c:pt idx="11379">
                  <c:v>2.1807392050922831E-8</c:v>
                </c:pt>
                <c:pt idx="11380">
                  <c:v>2.1881534397793665E-8</c:v>
                </c:pt>
                <c:pt idx="11381">
                  <c:v>2.1955797731901846E-8</c:v>
                </c:pt>
                <c:pt idx="11382">
                  <c:v>2.203018202394373E-8</c:v>
                </c:pt>
                <c:pt idx="11383">
                  <c:v>2.2104687245625103E-8</c:v>
                </c:pt>
                <c:pt idx="11384">
                  <c:v>2.2179313368429885E-8</c:v>
                </c:pt>
                <c:pt idx="11385">
                  <c:v>2.2254060363154727E-8</c:v>
                </c:pt>
                <c:pt idx="11386">
                  <c:v>2.2328928201313584E-8</c:v>
                </c:pt>
                <c:pt idx="11387">
                  <c:v>2.2403916854329725E-8</c:v>
                </c:pt>
                <c:pt idx="11388">
                  <c:v>2.2479026292935933E-8</c:v>
                </c:pt>
                <c:pt idx="11389">
                  <c:v>2.2554256488719575E-8</c:v>
                </c:pt>
                <c:pt idx="11390">
                  <c:v>2.2629607413077787E-8</c:v>
                </c:pt>
                <c:pt idx="11391">
                  <c:v>2.2705079036647323E-8</c:v>
                </c:pt>
                <c:pt idx="11392">
                  <c:v>2.2780671330789787E-8</c:v>
                </c:pt>
                <c:pt idx="11393">
                  <c:v>2.2856384266557245E-8</c:v>
                </c:pt>
                <c:pt idx="11394">
                  <c:v>2.2932217814841182E-8</c:v>
                </c:pt>
                <c:pt idx="11395">
                  <c:v>2.3008171947263932E-8</c:v>
                </c:pt>
                <c:pt idx="11396">
                  <c:v>2.3084246633958341E-8</c:v>
                </c:pt>
                <c:pt idx="11397">
                  <c:v>2.3160441846596952E-8</c:v>
                </c:pt>
                <c:pt idx="11398">
                  <c:v>2.3236757556289457E-8</c:v>
                </c:pt>
                <c:pt idx="11399">
                  <c:v>2.3313193733188391E-8</c:v>
                </c:pt>
                <c:pt idx="11400">
                  <c:v>2.3389750348824615E-8</c:v>
                </c:pt>
                <c:pt idx="11401">
                  <c:v>2.3466427373907945E-8</c:v>
                </c:pt>
                <c:pt idx="11402">
                  <c:v>2.3543224779376786E-8</c:v>
                </c:pt>
                <c:pt idx="11403">
                  <c:v>2.3620142536178408E-8</c:v>
                </c:pt>
                <c:pt idx="11404">
                  <c:v>2.3697180614876137E-8</c:v>
                </c:pt>
                <c:pt idx="11405">
                  <c:v>2.3774338986502368E-8</c:v>
                </c:pt>
                <c:pt idx="11406">
                  <c:v>2.3851617621465249E-8</c:v>
                </c:pt>
                <c:pt idx="11407">
                  <c:v>2.3929016491192504E-8</c:v>
                </c:pt>
                <c:pt idx="11408">
                  <c:v>2.4006535565714491E-8</c:v>
                </c:pt>
                <c:pt idx="11409">
                  <c:v>2.4084174816203037E-8</c:v>
                </c:pt>
                <c:pt idx="11410">
                  <c:v>2.4161934212944547E-8</c:v>
                </c:pt>
                <c:pt idx="11411">
                  <c:v>2.4239813726854143E-8</c:v>
                </c:pt>
                <c:pt idx="11412">
                  <c:v>2.4317813328597991E-8</c:v>
                </c:pt>
                <c:pt idx="11413">
                  <c:v>2.4395932988747565E-8</c:v>
                </c:pt>
                <c:pt idx="11414">
                  <c:v>2.4474172677779092E-8</c:v>
                </c:pt>
                <c:pt idx="11415">
                  <c:v>2.4552532365881653E-8</c:v>
                </c:pt>
                <c:pt idx="11416">
                  <c:v>2.4631012024488412E-8</c:v>
                </c:pt>
                <c:pt idx="11417">
                  <c:v>2.4709611623267591E-8</c:v>
                </c:pt>
                <c:pt idx="11418">
                  <c:v>2.4788331133097609E-8</c:v>
                </c:pt>
                <c:pt idx="11419">
                  <c:v>2.4867170524483765E-8</c:v>
                </c:pt>
                <c:pt idx="11420">
                  <c:v>2.4946129767432724E-8</c:v>
                </c:pt>
                <c:pt idx="11421">
                  <c:v>2.5025208833222628E-8</c:v>
                </c:pt>
                <c:pt idx="11422">
                  <c:v>2.5104407691106316E-8</c:v>
                </c:pt>
                <c:pt idx="11423">
                  <c:v>2.5183726312418247E-8</c:v>
                </c:pt>
                <c:pt idx="11424">
                  <c:v>2.5263164666867771E-8</c:v>
                </c:pt>
                <c:pt idx="11425">
                  <c:v>2.5342722724788803E-8</c:v>
                </c:pt>
                <c:pt idx="11426">
                  <c:v>2.5422400457021043E-8</c:v>
                </c:pt>
                <c:pt idx="11427">
                  <c:v>2.5502197833247568E-8</c:v>
                </c:pt>
                <c:pt idx="11428">
                  <c:v>2.5582114824063548E-8</c:v>
                </c:pt>
                <c:pt idx="11429">
                  <c:v>2.5662151399418535E-8</c:v>
                </c:pt>
                <c:pt idx="11430">
                  <c:v>2.574230752950225E-8</c:v>
                </c:pt>
                <c:pt idx="11431">
                  <c:v>2.5822583184996428E-8</c:v>
                </c:pt>
                <c:pt idx="11432">
                  <c:v>2.590297833527415E-8</c:v>
                </c:pt>
                <c:pt idx="11433">
                  <c:v>2.5983492951235337E-8</c:v>
                </c:pt>
                <c:pt idx="11434">
                  <c:v>2.6064127002253847E-8</c:v>
                </c:pt>
                <c:pt idx="11435">
                  <c:v>2.6144880458607247E-8</c:v>
                </c:pt>
                <c:pt idx="11436">
                  <c:v>2.6225753290728882E-8</c:v>
                </c:pt>
                <c:pt idx="11437">
                  <c:v>2.6306745467894776E-8</c:v>
                </c:pt>
                <c:pt idx="11438">
                  <c:v>2.6387856961010275E-8</c:v>
                </c:pt>
                <c:pt idx="11439">
                  <c:v>2.6469087739263183E-8</c:v>
                </c:pt>
                <c:pt idx="11440">
                  <c:v>2.6550437773204172E-8</c:v>
                </c:pt>
                <c:pt idx="11441">
                  <c:v>2.6631907032094111E-8</c:v>
                </c:pt>
                <c:pt idx="11442">
                  <c:v>2.6713495486471064E-8</c:v>
                </c:pt>
                <c:pt idx="11443">
                  <c:v>2.6795203106070327E-8</c:v>
                </c:pt>
                <c:pt idx="11444">
                  <c:v>2.6877029860455513E-8</c:v>
                </c:pt>
                <c:pt idx="11445">
                  <c:v>2.6958975719618998E-8</c:v>
                </c:pt>
                <c:pt idx="11446">
                  <c:v>2.7041040653492467E-8</c:v>
                </c:pt>
                <c:pt idx="11447">
                  <c:v>2.7123224631580958E-8</c:v>
                </c:pt>
                <c:pt idx="11448">
                  <c:v>2.7205527623783849E-8</c:v>
                </c:pt>
                <c:pt idx="11449">
                  <c:v>2.7287949600012924E-8</c:v>
                </c:pt>
                <c:pt idx="11450">
                  <c:v>2.7370490529421215E-8</c:v>
                </c:pt>
                <c:pt idx="11451">
                  <c:v>2.7453150382586501E-8</c:v>
                </c:pt>
                <c:pt idx="11452">
                  <c:v>2.7535929128242968E-8</c:v>
                </c:pt>
                <c:pt idx="11453">
                  <c:v>2.7618826736625523E-8</c:v>
                </c:pt>
                <c:pt idx="11454">
                  <c:v>2.7701843177060626E-8</c:v>
                </c:pt>
                <c:pt idx="11455">
                  <c:v>2.7784978419255071E-8</c:v>
                </c:pt>
                <c:pt idx="11456">
                  <c:v>2.7868232432631832E-8</c:v>
                </c:pt>
                <c:pt idx="11457">
                  <c:v>2.7951605187181941E-8</c:v>
                </c:pt>
                <c:pt idx="11458">
                  <c:v>2.8035096652074749E-8</c:v>
                </c:pt>
                <c:pt idx="11459">
                  <c:v>2.811870679639664E-8</c:v>
                </c:pt>
                <c:pt idx="11460">
                  <c:v>2.8202435590213371E-8</c:v>
                </c:pt>
                <c:pt idx="11461">
                  <c:v>2.8286283003009081E-8</c:v>
                </c:pt>
                <c:pt idx="11462">
                  <c:v>2.8370249003719532E-8</c:v>
                </c:pt>
                <c:pt idx="11463">
                  <c:v>2.8454333562057915E-8</c:v>
                </c:pt>
                <c:pt idx="11464">
                  <c:v>2.8538536647282944E-8</c:v>
                </c:pt>
                <c:pt idx="11465">
                  <c:v>2.8622858228965793E-8</c:v>
                </c:pt>
                <c:pt idx="11466">
                  <c:v>2.8707298276409442E-8</c:v>
                </c:pt>
                <c:pt idx="11467">
                  <c:v>2.8791856758402002E-8</c:v>
                </c:pt>
                <c:pt idx="11468">
                  <c:v>2.8876533644628063E-8</c:v>
                </c:pt>
                <c:pt idx="11469">
                  <c:v>2.8961328904466287E-8</c:v>
                </c:pt>
                <c:pt idx="11470">
                  <c:v>2.9046242506987337E-8</c:v>
                </c:pt>
                <c:pt idx="11471">
                  <c:v>2.9131274421349733E-8</c:v>
                </c:pt>
                <c:pt idx="11472">
                  <c:v>2.9216424616819667E-8</c:v>
                </c:pt>
                <c:pt idx="11473">
                  <c:v>2.9301693062752973E-8</c:v>
                </c:pt>
                <c:pt idx="11474">
                  <c:v>2.9387079727701446E-8</c:v>
                </c:pt>
                <c:pt idx="11475">
                  <c:v>2.947258458133222E-8</c:v>
                </c:pt>
                <c:pt idx="11476">
                  <c:v>2.9558207592374625E-8</c:v>
                </c:pt>
                <c:pt idx="11477">
                  <c:v>2.9643948730372142E-8</c:v>
                </c:pt>
                <c:pt idx="11478">
                  <c:v>2.9729807963850788E-8</c:v>
                </c:pt>
                <c:pt idx="11479">
                  <c:v>2.9815785261807225E-8</c:v>
                </c:pt>
                <c:pt idx="11480">
                  <c:v>2.9901880593712352E-8</c:v>
                </c:pt>
                <c:pt idx="11481">
                  <c:v>2.998809392824602E-8</c:v>
                </c:pt>
                <c:pt idx="11482">
                  <c:v>3.0074425234388934E-8</c:v>
                </c:pt>
                <c:pt idx="11483">
                  <c:v>3.0160874481290057E-8</c:v>
                </c:pt>
                <c:pt idx="11484">
                  <c:v>3.0247441637283235E-8</c:v>
                </c:pt>
                <c:pt idx="11485">
                  <c:v>3.0334126671486473E-8</c:v>
                </c:pt>
                <c:pt idx="11486">
                  <c:v>3.0420929553091245E-8</c:v>
                </c:pt>
                <c:pt idx="11487">
                  <c:v>3.0507850250917228E-8</c:v>
                </c:pt>
                <c:pt idx="11488">
                  <c:v>3.0594888733487447E-8</c:v>
                </c:pt>
                <c:pt idx="11489">
                  <c:v>3.068204496933754E-8</c:v>
                </c:pt>
                <c:pt idx="11490">
                  <c:v>3.0769318927678132E-8</c:v>
                </c:pt>
                <c:pt idx="11491">
                  <c:v>3.0856710577171218E-8</c:v>
                </c:pt>
                <c:pt idx="11492">
                  <c:v>3.0944219886570886E-8</c:v>
                </c:pt>
                <c:pt idx="11493">
                  <c:v>3.103184682427435E-8</c:v>
                </c:pt>
                <c:pt idx="11494">
                  <c:v>3.1119591359063833E-8</c:v>
                </c:pt>
                <c:pt idx="11495">
                  <c:v>3.1207453459619147E-8</c:v>
                </c:pt>
                <c:pt idx="11496">
                  <c:v>3.1295433094929622E-8</c:v>
                </c:pt>
                <c:pt idx="11497">
                  <c:v>3.1383530232998323E-8</c:v>
                </c:pt>
                <c:pt idx="11498">
                  <c:v>3.147174484250947E-8</c:v>
                </c:pt>
                <c:pt idx="11499">
                  <c:v>3.1560076892616406E-8</c:v>
                </c:pt>
                <c:pt idx="11500">
                  <c:v>3.1648526350831758E-8</c:v>
                </c:pt>
                <c:pt idx="11501">
                  <c:v>3.1737093186536648E-8</c:v>
                </c:pt>
                <c:pt idx="11502">
                  <c:v>3.1825777368003259E-8</c:v>
                </c:pt>
                <c:pt idx="11503">
                  <c:v>3.1914578863478108E-8</c:v>
                </c:pt>
                <c:pt idx="11504">
                  <c:v>3.2003497641420346E-8</c:v>
                </c:pt>
                <c:pt idx="11505">
                  <c:v>3.2092533670225019E-8</c:v>
                </c:pt>
                <c:pt idx="11506">
                  <c:v>3.2181686918481674E-8</c:v>
                </c:pt>
                <c:pt idx="11507">
                  <c:v>3.2270957354497272E-8</c:v>
                </c:pt>
                <c:pt idx="11508">
                  <c:v>3.2360344946374212E-8</c:v>
                </c:pt>
                <c:pt idx="11509">
                  <c:v>3.2449849662729157E-8</c:v>
                </c:pt>
                <c:pt idx="11510">
                  <c:v>3.2539471471775447E-8</c:v>
                </c:pt>
                <c:pt idx="11511">
                  <c:v>3.2629210341801837E-8</c:v>
                </c:pt>
                <c:pt idx="11512">
                  <c:v>3.2719066240811716E-8</c:v>
                </c:pt>
                <c:pt idx="11513">
                  <c:v>3.2809039137385993E-8</c:v>
                </c:pt>
                <c:pt idx="11514">
                  <c:v>3.2899128999358227E-8</c:v>
                </c:pt>
                <c:pt idx="11515">
                  <c:v>3.2989335795281685E-8</c:v>
                </c:pt>
                <c:pt idx="11516">
                  <c:v>3.3079659492980576E-8</c:v>
                </c:pt>
                <c:pt idx="11517">
                  <c:v>3.3170100061122411E-8</c:v>
                </c:pt>
                <c:pt idx="11518">
                  <c:v>3.3260657466996702E-8</c:v>
                </c:pt>
                <c:pt idx="11519">
                  <c:v>3.3351331679161765E-8</c:v>
                </c:pt>
                <c:pt idx="11520">
                  <c:v>3.3442122665748119E-8</c:v>
                </c:pt>
                <c:pt idx="11521">
                  <c:v>3.3533030394923351E-8</c:v>
                </c:pt>
                <c:pt idx="11522">
                  <c:v>3.3624054834363195E-8</c:v>
                </c:pt>
                <c:pt idx="11523">
                  <c:v>3.3715195952226889E-8</c:v>
                </c:pt>
                <c:pt idx="11524">
                  <c:v>3.3806453716099164E-8</c:v>
                </c:pt>
                <c:pt idx="11525">
                  <c:v>3.3897828094580852E-8</c:v>
                </c:pt>
                <c:pt idx="11526">
                  <c:v>3.3989319055290082E-8</c:v>
                </c:pt>
                <c:pt idx="11527">
                  <c:v>3.408092656598305E-8</c:v>
                </c:pt>
                <c:pt idx="11528">
                  <c:v>3.4172650595027158E-8</c:v>
                </c:pt>
                <c:pt idx="11529">
                  <c:v>3.4264491109596835E-8</c:v>
                </c:pt>
                <c:pt idx="11530">
                  <c:v>3.4356448077888138E-8</c:v>
                </c:pt>
                <c:pt idx="11531">
                  <c:v>3.4448521467827615E-8</c:v>
                </c:pt>
                <c:pt idx="11532">
                  <c:v>3.4540711246843687E-8</c:v>
                </c:pt>
                <c:pt idx="11533">
                  <c:v>3.463301738333043E-8</c:v>
                </c:pt>
                <c:pt idx="11534">
                  <c:v>3.472543984429568E-8</c:v>
                </c:pt>
                <c:pt idx="11535">
                  <c:v>3.4817978597982881E-8</c:v>
                </c:pt>
                <c:pt idx="11536">
                  <c:v>3.4910633611867391E-8</c:v>
                </c:pt>
                <c:pt idx="11537">
                  <c:v>3.5003404853565433E-8</c:v>
                </c:pt>
                <c:pt idx="11538">
                  <c:v>3.5096292290980824E-8</c:v>
                </c:pt>
                <c:pt idx="11539">
                  <c:v>3.518929589139063E-8</c:v>
                </c:pt>
                <c:pt idx="11540">
                  <c:v>3.5282415622671629E-8</c:v>
                </c:pt>
                <c:pt idx="11541">
                  <c:v>3.537565145223943E-8</c:v>
                </c:pt>
                <c:pt idx="11542">
                  <c:v>3.5469003348132913E-8</c:v>
                </c:pt>
                <c:pt idx="11543">
                  <c:v>3.5562471277134151E-8</c:v>
                </c:pt>
                <c:pt idx="11544">
                  <c:v>3.5656055207129287E-8</c:v>
                </c:pt>
                <c:pt idx="11545">
                  <c:v>3.5749755105772462E-8</c:v>
                </c:pt>
                <c:pt idx="11546">
                  <c:v>3.5843570940253292E-8</c:v>
                </c:pt>
                <c:pt idx="11547">
                  <c:v>3.5937502678304157E-8</c:v>
                </c:pt>
                <c:pt idx="11548">
                  <c:v>3.6031550286960591E-8</c:v>
                </c:pt>
                <c:pt idx="11549">
                  <c:v>3.6125713733865163E-8</c:v>
                </c:pt>
                <c:pt idx="11550">
                  <c:v>3.6219992986574379E-8</c:v>
                </c:pt>
                <c:pt idx="11551">
                  <c:v>3.6314388012240872E-8</c:v>
                </c:pt>
                <c:pt idx="11552">
                  <c:v>3.6408898778161763E-8</c:v>
                </c:pt>
                <c:pt idx="11553">
                  <c:v>3.6503525251631278E-8</c:v>
                </c:pt>
                <c:pt idx="11554">
                  <c:v>3.6598267400132022E-8</c:v>
                </c:pt>
                <c:pt idx="11555">
                  <c:v>3.6693125190762169E-8</c:v>
                </c:pt>
                <c:pt idx="11556">
                  <c:v>3.6788098590680328E-8</c:v>
                </c:pt>
                <c:pt idx="11557">
                  <c:v>3.6883187567425893E-8</c:v>
                </c:pt>
                <c:pt idx="11558">
                  <c:v>3.6978392087747466E-8</c:v>
                </c:pt>
                <c:pt idx="11559">
                  <c:v>3.7073712119243928E-8</c:v>
                </c:pt>
                <c:pt idx="11560">
                  <c:v>3.7169147629085809E-8</c:v>
                </c:pt>
                <c:pt idx="11561">
                  <c:v>3.7264698583969838E-8</c:v>
                </c:pt>
                <c:pt idx="11562">
                  <c:v>3.7360364951360674E-8</c:v>
                </c:pt>
                <c:pt idx="11563">
                  <c:v>3.7456146698292766E-8</c:v>
                </c:pt>
                <c:pt idx="11564">
                  <c:v>3.7552043791733456E-8</c:v>
                </c:pt>
                <c:pt idx="11565">
                  <c:v>3.7648056198862794E-8</c:v>
                </c:pt>
                <c:pt idx="11566">
                  <c:v>3.7744183886816178E-8</c:v>
                </c:pt>
                <c:pt idx="11567">
                  <c:v>3.7840426822317105E-8</c:v>
                </c:pt>
                <c:pt idx="11568">
                  <c:v>3.7936784972020694E-8</c:v>
                </c:pt>
                <c:pt idx="11569">
                  <c:v>3.8033258303834143E-8</c:v>
                </c:pt>
                <c:pt idx="11570">
                  <c:v>3.8129846783803071E-8</c:v>
                </c:pt>
                <c:pt idx="11571">
                  <c:v>3.8226550379225575E-8</c:v>
                </c:pt>
                <c:pt idx="11572">
                  <c:v>3.8323369056878157E-8</c:v>
                </c:pt>
                <c:pt idx="11573">
                  <c:v>3.8420302783687184E-8</c:v>
                </c:pt>
                <c:pt idx="11574">
                  <c:v>3.8517351526708184E-8</c:v>
                </c:pt>
                <c:pt idx="11575">
                  <c:v>3.8614515252319613E-8</c:v>
                </c:pt>
                <c:pt idx="11576">
                  <c:v>3.8711793927791517E-8</c:v>
                </c:pt>
                <c:pt idx="11577">
                  <c:v>3.8809187519410328E-8</c:v>
                </c:pt>
                <c:pt idx="11578">
                  <c:v>3.8906695994202881E-8</c:v>
                </c:pt>
                <c:pt idx="11579">
                  <c:v>3.9004319318888736E-8</c:v>
                </c:pt>
                <c:pt idx="11580">
                  <c:v>3.9102057460229658E-8</c:v>
                </c:pt>
                <c:pt idx="11581">
                  <c:v>3.9199910384788239E-8</c:v>
                </c:pt>
                <c:pt idx="11582">
                  <c:v>3.9297878059168911E-8</c:v>
                </c:pt>
                <c:pt idx="11583">
                  <c:v>3.9395960450150589E-8</c:v>
                </c:pt>
                <c:pt idx="11584">
                  <c:v>3.9494157524445171E-8</c:v>
                </c:pt>
                <c:pt idx="11585">
                  <c:v>3.9592469248299677E-8</c:v>
                </c:pt>
                <c:pt idx="11586">
                  <c:v>3.969089558855517E-8</c:v>
                </c:pt>
                <c:pt idx="11587">
                  <c:v>3.9789436512384854E-8</c:v>
                </c:pt>
                <c:pt idx="11588">
                  <c:v>3.9888091984657655E-8</c:v>
                </c:pt>
                <c:pt idx="11589">
                  <c:v>3.9986861973407674E-8</c:v>
                </c:pt>
                <c:pt idx="11590">
                  <c:v>4.0085746444496954E-8</c:v>
                </c:pt>
                <c:pt idx="11591">
                  <c:v>4.0184745364717994E-8</c:v>
                </c:pt>
                <c:pt idx="11592">
                  <c:v>4.0283858700195219E-8</c:v>
                </c:pt>
                <c:pt idx="11593">
                  <c:v>4.0383086417362712E-8</c:v>
                </c:pt>
                <c:pt idx="11594">
                  <c:v>4.0482428482943917E-8</c:v>
                </c:pt>
                <c:pt idx="11595">
                  <c:v>4.0581884862812941E-8</c:v>
                </c:pt>
                <c:pt idx="11596">
                  <c:v>4.0681455523445022E-8</c:v>
                </c:pt>
                <c:pt idx="11597">
                  <c:v>4.0781140431584044E-8</c:v>
                </c:pt>
                <c:pt idx="11598">
                  <c:v>4.0880939553346452E-8</c:v>
                </c:pt>
                <c:pt idx="11599">
                  <c:v>4.0980852854869313E-8</c:v>
                </c:pt>
                <c:pt idx="11600">
                  <c:v>4.1080880302445592E-8</c:v>
                </c:pt>
                <c:pt idx="11601">
                  <c:v>4.118102186250278E-8</c:v>
                </c:pt>
                <c:pt idx="11602">
                  <c:v>4.1281277500859399E-8</c:v>
                </c:pt>
                <c:pt idx="11603">
                  <c:v>4.1381647184483117E-8</c:v>
                </c:pt>
                <c:pt idx="11604">
                  <c:v>4.1482130878761745E-8</c:v>
                </c:pt>
                <c:pt idx="11605">
                  <c:v>4.1582728549825718E-8</c:v>
                </c:pt>
                <c:pt idx="11606">
                  <c:v>4.1683440164507395E-8</c:v>
                </c:pt>
                <c:pt idx="11607">
                  <c:v>4.1784265688756848E-8</c:v>
                </c:pt>
                <c:pt idx="11608">
                  <c:v>4.1885205088136534E-8</c:v>
                </c:pt>
                <c:pt idx="11609">
                  <c:v>4.1986258329093078E-8</c:v>
                </c:pt>
                <c:pt idx="11610">
                  <c:v>4.2087425377915017E-8</c:v>
                </c:pt>
                <c:pt idx="11611">
                  <c:v>4.2188706200002267E-8</c:v>
                </c:pt>
                <c:pt idx="11612">
                  <c:v>4.2290100762189729E-8</c:v>
                </c:pt>
                <c:pt idx="11613">
                  <c:v>4.239160902955581E-8</c:v>
                </c:pt>
                <c:pt idx="11614">
                  <c:v>4.2493230968570333E-8</c:v>
                </c:pt>
                <c:pt idx="11615">
                  <c:v>4.2594966545361575E-8</c:v>
                </c:pt>
                <c:pt idx="11616">
                  <c:v>4.2696815725393231E-8</c:v>
                </c:pt>
                <c:pt idx="11617">
                  <c:v>4.2798778474654877E-8</c:v>
                </c:pt>
                <c:pt idx="11618">
                  <c:v>4.2900854759067412E-8</c:v>
                </c:pt>
                <c:pt idx="11619">
                  <c:v>4.3003044544666973E-8</c:v>
                </c:pt>
                <c:pt idx="11620">
                  <c:v>4.3105347796914229E-8</c:v>
                </c:pt>
                <c:pt idx="11621">
                  <c:v>4.3207764482260395E-8</c:v>
                </c:pt>
                <c:pt idx="11622">
                  <c:v>4.3310294565750348E-8</c:v>
                </c:pt>
                <c:pt idx="11623">
                  <c:v>4.3412938014021611E-8</c:v>
                </c:pt>
                <c:pt idx="11624">
                  <c:v>4.351569479188631E-8</c:v>
                </c:pt>
                <c:pt idx="11625">
                  <c:v>4.3618564865566685E-8</c:v>
                </c:pt>
                <c:pt idx="11626">
                  <c:v>4.3721548200939298E-8</c:v>
                </c:pt>
                <c:pt idx="11627">
                  <c:v>4.3824644762975299E-8</c:v>
                </c:pt>
                <c:pt idx="11628">
                  <c:v>4.3927854518062167E-8</c:v>
                </c:pt>
                <c:pt idx="11629">
                  <c:v>4.4031177431356385E-8</c:v>
                </c:pt>
                <c:pt idx="11630">
                  <c:v>4.4134613468735543E-8</c:v>
                </c:pt>
                <c:pt idx="11631">
                  <c:v>4.4238162595635144E-8</c:v>
                </c:pt>
                <c:pt idx="11632">
                  <c:v>4.4341824778168333E-8</c:v>
                </c:pt>
                <c:pt idx="11633">
                  <c:v>4.4445599981351145E-8</c:v>
                </c:pt>
                <c:pt idx="11634">
                  <c:v>4.4549488170174161E-8</c:v>
                </c:pt>
                <c:pt idx="11635">
                  <c:v>4.4653489311291679E-8</c:v>
                </c:pt>
                <c:pt idx="11636">
                  <c:v>4.4757603370025078E-8</c:v>
                </c:pt>
                <c:pt idx="11637">
                  <c:v>4.4861830311060661E-8</c:v>
                </c:pt>
                <c:pt idx="11638">
                  <c:v>4.4966170100423665E-8</c:v>
                </c:pt>
                <c:pt idx="11639">
                  <c:v>4.507062270327063E-8</c:v>
                </c:pt>
                <c:pt idx="11640">
                  <c:v>4.517518808515872E-8</c:v>
                </c:pt>
                <c:pt idx="11641">
                  <c:v>4.5279866211481213E-8</c:v>
                </c:pt>
                <c:pt idx="11642">
                  <c:v>4.5384657047513988E-8</c:v>
                </c:pt>
                <c:pt idx="11643">
                  <c:v>4.5489560558699131E-8</c:v>
                </c:pt>
                <c:pt idx="11644">
                  <c:v>4.5594576710219315E-8</c:v>
                </c:pt>
                <c:pt idx="11645">
                  <c:v>4.5699705467613519E-8</c:v>
                </c:pt>
                <c:pt idx="11646">
                  <c:v>4.5804946795828781E-8</c:v>
                </c:pt>
                <c:pt idx="11647">
                  <c:v>4.5910300660501471E-8</c:v>
                </c:pt>
                <c:pt idx="11648">
                  <c:v>4.6015767026532508E-8</c:v>
                </c:pt>
                <c:pt idx="11649">
                  <c:v>4.6121345859084605E-8</c:v>
                </c:pt>
                <c:pt idx="11650">
                  <c:v>4.622703712391815E-8</c:v>
                </c:pt>
                <c:pt idx="11651">
                  <c:v>4.6332840785291747E-8</c:v>
                </c:pt>
                <c:pt idx="11652">
                  <c:v>4.6438756809398947E-8</c:v>
                </c:pt>
                <c:pt idx="11653">
                  <c:v>4.6544785160307575E-8</c:v>
                </c:pt>
                <c:pt idx="11654">
                  <c:v>4.6650925803736499E-8</c:v>
                </c:pt>
                <c:pt idx="11655">
                  <c:v>4.675717870471247E-8</c:v>
                </c:pt>
                <c:pt idx="11656">
                  <c:v>4.6863543828383543E-8</c:v>
                </c:pt>
                <c:pt idx="11657">
                  <c:v>4.6970021139827345E-8</c:v>
                </c:pt>
                <c:pt idx="11658">
                  <c:v>4.7076610603617238E-8</c:v>
                </c:pt>
                <c:pt idx="11659">
                  <c:v>4.7183312184880703E-8</c:v>
                </c:pt>
                <c:pt idx="11660">
                  <c:v>4.7290125849206029E-8</c:v>
                </c:pt>
                <c:pt idx="11661">
                  <c:v>4.7397051560856444E-8</c:v>
                </c:pt>
                <c:pt idx="11662">
                  <c:v>4.7504089284650165E-8</c:v>
                </c:pt>
                <c:pt idx="11663">
                  <c:v>4.7611238986351304E-8</c:v>
                </c:pt>
                <c:pt idx="11664">
                  <c:v>4.771850063039558E-8</c:v>
                </c:pt>
                <c:pt idx="11665">
                  <c:v>4.7825874181533984E-8</c:v>
                </c:pt>
                <c:pt idx="11666">
                  <c:v>4.7933359604786086E-8</c:v>
                </c:pt>
                <c:pt idx="11667">
                  <c:v>4.8040956864565648E-8</c:v>
                </c:pt>
                <c:pt idx="11668">
                  <c:v>4.8148665926577526E-8</c:v>
                </c:pt>
                <c:pt idx="11669">
                  <c:v>4.8256486754264325E-8</c:v>
                </c:pt>
                <c:pt idx="11670">
                  <c:v>4.836441931377468E-8</c:v>
                </c:pt>
                <c:pt idx="11671">
                  <c:v>4.8472463569089909E-8</c:v>
                </c:pt>
                <c:pt idx="11672">
                  <c:v>4.8580619485193169E-8</c:v>
                </c:pt>
                <c:pt idx="11673">
                  <c:v>4.8688887026507354E-8</c:v>
                </c:pt>
                <c:pt idx="11674">
                  <c:v>4.8797266158461669E-8</c:v>
                </c:pt>
                <c:pt idx="11675">
                  <c:v>4.8905756844600225E-8</c:v>
                </c:pt>
                <c:pt idx="11676">
                  <c:v>4.9014359050307745E-8</c:v>
                </c:pt>
                <c:pt idx="11677">
                  <c:v>4.9123072740310071E-8</c:v>
                </c:pt>
                <c:pt idx="11678">
                  <c:v>4.9231897878473504E-8</c:v>
                </c:pt>
                <c:pt idx="11679">
                  <c:v>4.9340834430167699E-8</c:v>
                </c:pt>
                <c:pt idx="11680">
                  <c:v>4.9449882359360866E-8</c:v>
                </c:pt>
                <c:pt idx="11681">
                  <c:v>4.9559041631182572E-8</c:v>
                </c:pt>
                <c:pt idx="11682">
                  <c:v>4.9668312209901367E-8</c:v>
                </c:pt>
                <c:pt idx="11683">
                  <c:v>4.9777694059762336E-8</c:v>
                </c:pt>
                <c:pt idx="11684">
                  <c:v>4.98871871452351E-8</c:v>
                </c:pt>
                <c:pt idx="11685">
                  <c:v>4.9996791431263408E-8</c:v>
                </c:pt>
                <c:pt idx="11686">
                  <c:v>5.0106506881677364E-8</c:v>
                </c:pt>
                <c:pt idx="11687">
                  <c:v>5.0216333461774842E-8</c:v>
                </c:pt>
                <c:pt idx="11688">
                  <c:v>5.0326271134693367E-8</c:v>
                </c:pt>
                <c:pt idx="11689">
                  <c:v>5.0436319865886427E-8</c:v>
                </c:pt>
                <c:pt idx="11690">
                  <c:v>5.0546479619192472E-8</c:v>
                </c:pt>
                <c:pt idx="11691">
                  <c:v>5.0656750359025186E-8</c:v>
                </c:pt>
                <c:pt idx="11692">
                  <c:v>5.0767132049526205E-8</c:v>
                </c:pt>
                <c:pt idx="11693">
                  <c:v>5.0877624655665612E-8</c:v>
                </c:pt>
                <c:pt idx="11694">
                  <c:v>5.0988228141190929E-8</c:v>
                </c:pt>
                <c:pt idx="11695">
                  <c:v>5.1098942469825176E-8</c:v>
                </c:pt>
                <c:pt idx="11696">
                  <c:v>5.1209767606472833E-8</c:v>
                </c:pt>
                <c:pt idx="11697">
                  <c:v>5.1320703515868252E-8</c:v>
                </c:pt>
                <c:pt idx="11698">
                  <c:v>5.143175016116482E-8</c:v>
                </c:pt>
                <c:pt idx="11699">
                  <c:v>5.1542907507152838E-8</c:v>
                </c:pt>
                <c:pt idx="11700">
                  <c:v>5.1654175517492953E-8</c:v>
                </c:pt>
                <c:pt idx="11701">
                  <c:v>5.1765554156326732E-8</c:v>
                </c:pt>
                <c:pt idx="11702">
                  <c:v>5.1877043388228901E-8</c:v>
                </c:pt>
                <c:pt idx="11703">
                  <c:v>5.1988643177399667E-8</c:v>
                </c:pt>
                <c:pt idx="11704">
                  <c:v>5.2100353487460129E-8</c:v>
                </c:pt>
                <c:pt idx="11705">
                  <c:v>5.2212174282007404E-8</c:v>
                </c:pt>
                <c:pt idx="11706">
                  <c:v>5.2324105526138356E-8</c:v>
                </c:pt>
                <c:pt idx="11707">
                  <c:v>5.2436147182949393E-8</c:v>
                </c:pt>
                <c:pt idx="11708">
                  <c:v>5.2548299217496119E-8</c:v>
                </c:pt>
                <c:pt idx="11709">
                  <c:v>5.2660561592574668E-8</c:v>
                </c:pt>
                <c:pt idx="11710">
                  <c:v>5.2772934272484435E-8</c:v>
                </c:pt>
                <c:pt idx="11711">
                  <c:v>5.2885417221249027E-8</c:v>
                </c:pt>
                <c:pt idx="11712">
                  <c:v>5.2998010403381652E-8</c:v>
                </c:pt>
                <c:pt idx="11713">
                  <c:v>5.3110713781738628E-8</c:v>
                </c:pt>
                <c:pt idx="11714">
                  <c:v>5.3223527320276927E-8</c:v>
                </c:pt>
                <c:pt idx="11715">
                  <c:v>5.3336450983547315E-8</c:v>
                </c:pt>
                <c:pt idx="11716">
                  <c:v>5.3449484735208954E-8</c:v>
                </c:pt>
                <c:pt idx="11717">
                  <c:v>5.356262853838448E-8</c:v>
                </c:pt>
                <c:pt idx="11718">
                  <c:v>5.3675882357560697E-8</c:v>
                </c:pt>
                <c:pt idx="11719">
                  <c:v>5.3789246156330047E-8</c:v>
                </c:pt>
                <c:pt idx="11720">
                  <c:v>5.3902719897953024E-8</c:v>
                </c:pt>
                <c:pt idx="11721">
                  <c:v>5.4016303547059617E-8</c:v>
                </c:pt>
                <c:pt idx="11722">
                  <c:v>5.4129997066195318E-8</c:v>
                </c:pt>
                <c:pt idx="11723">
                  <c:v>5.4243800420516384E-8</c:v>
                </c:pt>
                <c:pt idx="11724">
                  <c:v>5.4357713571953731E-8</c:v>
                </c:pt>
                <c:pt idx="11725">
                  <c:v>5.4471736485674062E-8</c:v>
                </c:pt>
                <c:pt idx="11726">
                  <c:v>5.458586912444228E-8</c:v>
                </c:pt>
                <c:pt idx="11727">
                  <c:v>5.4700111451828814E-8</c:v>
                </c:pt>
                <c:pt idx="11728">
                  <c:v>5.4814463431902043E-8</c:v>
                </c:pt>
                <c:pt idx="11729">
                  <c:v>5.4928925028034065E-8</c:v>
                </c:pt>
                <c:pt idx="11730">
                  <c:v>5.5043496203730712E-8</c:v>
                </c:pt>
                <c:pt idx="11731">
                  <c:v>5.5158176922528074E-8</c:v>
                </c:pt>
                <c:pt idx="11732">
                  <c:v>5.5272967147314098E-8</c:v>
                </c:pt>
                <c:pt idx="11733">
                  <c:v>5.5387866842572468E-8</c:v>
                </c:pt>
                <c:pt idx="11734">
                  <c:v>5.5502875971304566E-8</c:v>
                </c:pt>
                <c:pt idx="11735">
                  <c:v>5.5617994496540541E-8</c:v>
                </c:pt>
                <c:pt idx="11736">
                  <c:v>5.5733222382178286E-8</c:v>
                </c:pt>
                <c:pt idx="11737">
                  <c:v>5.5848559591991043E-8</c:v>
                </c:pt>
                <c:pt idx="11738">
                  <c:v>5.5964006088523777E-8</c:v>
                </c:pt>
                <c:pt idx="11739">
                  <c:v>5.607956183555831E-8</c:v>
                </c:pt>
                <c:pt idx="11740">
                  <c:v>5.6195226796698677E-8</c:v>
                </c:pt>
                <c:pt idx="11741">
                  <c:v>5.6311000934474508E-8</c:v>
                </c:pt>
                <c:pt idx="11742">
                  <c:v>5.6426884212709226E-8</c:v>
                </c:pt>
                <c:pt idx="11743">
                  <c:v>5.6542876595365164E-8</c:v>
                </c:pt>
                <c:pt idx="11744">
                  <c:v>5.6658978044218883E-8</c:v>
                </c:pt>
                <c:pt idx="11745">
                  <c:v>5.677518852297684E-8</c:v>
                </c:pt>
                <c:pt idx="11746">
                  <c:v>5.689150799559065E-8</c:v>
                </c:pt>
                <c:pt idx="11747">
                  <c:v>5.7007936425145102E-8</c:v>
                </c:pt>
                <c:pt idx="11748">
                  <c:v>5.7124473773747694E-8</c:v>
                </c:pt>
                <c:pt idx="11749">
                  <c:v>5.7241120005604984E-8</c:v>
                </c:pt>
                <c:pt idx="11750">
                  <c:v>5.7357875083310905E-8</c:v>
                </c:pt>
                <c:pt idx="11751">
                  <c:v>5.7474738970340622E-8</c:v>
                </c:pt>
                <c:pt idx="11752">
                  <c:v>5.7591711629829494E-8</c:v>
                </c:pt>
                <c:pt idx="11753">
                  <c:v>5.7708793024251467E-8</c:v>
                </c:pt>
                <c:pt idx="11754">
                  <c:v>5.782598311739139E-8</c:v>
                </c:pt>
                <c:pt idx="11755">
                  <c:v>5.7943281871679381E-8</c:v>
                </c:pt>
                <c:pt idx="11756">
                  <c:v>5.806068925059167E-8</c:v>
                </c:pt>
                <c:pt idx="11757">
                  <c:v>5.8178205217263543E-8</c:v>
                </c:pt>
                <c:pt idx="11758">
                  <c:v>5.8295829733898022E-8</c:v>
                </c:pt>
                <c:pt idx="11759">
                  <c:v>5.8413562764122499E-8</c:v>
                </c:pt>
                <c:pt idx="11760">
                  <c:v>5.8531404270847314E-8</c:v>
                </c:pt>
                <c:pt idx="11761">
                  <c:v>5.8649354216692407E-8</c:v>
                </c:pt>
                <c:pt idx="11762">
                  <c:v>5.8767412564578077E-8</c:v>
                </c:pt>
                <c:pt idx="11763">
                  <c:v>5.8885579277457206E-8</c:v>
                </c:pt>
                <c:pt idx="11764">
                  <c:v>5.9003854318747031E-8</c:v>
                </c:pt>
                <c:pt idx="11765">
                  <c:v>5.9122237650063983E-8</c:v>
                </c:pt>
                <c:pt idx="11766">
                  <c:v>5.9240729235214039E-8</c:v>
                </c:pt>
                <c:pt idx="11767">
                  <c:v>5.9359329037174329E-8</c:v>
                </c:pt>
                <c:pt idx="11768">
                  <c:v>5.9478037017709997E-8</c:v>
                </c:pt>
                <c:pt idx="11769">
                  <c:v>5.95968531400786E-8</c:v>
                </c:pt>
                <c:pt idx="11770">
                  <c:v>5.9715777367626886E-8</c:v>
                </c:pt>
                <c:pt idx="11771">
                  <c:v>5.9834809661998972E-8</c:v>
                </c:pt>
                <c:pt idx="11772">
                  <c:v>5.9953949986661957E-8</c:v>
                </c:pt>
                <c:pt idx="11773">
                  <c:v>6.0073198303976251E-8</c:v>
                </c:pt>
                <c:pt idx="11774">
                  <c:v>6.0192554577096847E-8</c:v>
                </c:pt>
                <c:pt idx="11775">
                  <c:v>6.031201876823247E-8</c:v>
                </c:pt>
                <c:pt idx="11776">
                  <c:v>6.0431590839678031E-8</c:v>
                </c:pt>
                <c:pt idx="11777">
                  <c:v>6.0551270754634779E-8</c:v>
                </c:pt>
                <c:pt idx="11778">
                  <c:v>6.0671058475956971E-8</c:v>
                </c:pt>
                <c:pt idx="11779">
                  <c:v>6.0790953965219553E-8</c:v>
                </c:pt>
                <c:pt idx="11780">
                  <c:v>6.0910957185232763E-8</c:v>
                </c:pt>
                <c:pt idx="11781">
                  <c:v>6.103106809895131E-8</c:v>
                </c:pt>
                <c:pt idx="11782">
                  <c:v>6.1151286669090788E-8</c:v>
                </c:pt>
                <c:pt idx="11783">
                  <c:v>6.1271612857686904E-8</c:v>
                </c:pt>
                <c:pt idx="11784">
                  <c:v>6.1392046627027541E-8</c:v>
                </c:pt>
                <c:pt idx="11785">
                  <c:v>6.1512587939984517E-8</c:v>
                </c:pt>
                <c:pt idx="11786">
                  <c:v>6.1633236758693581E-8</c:v>
                </c:pt>
                <c:pt idx="11787">
                  <c:v>6.1753993045764845E-8</c:v>
                </c:pt>
                <c:pt idx="11788">
                  <c:v>6.1874856763511935E-8</c:v>
                </c:pt>
                <c:pt idx="11789">
                  <c:v>6.1995827874392987E-8</c:v>
                </c:pt>
                <c:pt idx="11790">
                  <c:v>6.2116906340900734E-8</c:v>
                </c:pt>
                <c:pt idx="11791">
                  <c:v>6.2238092124731882E-8</c:v>
                </c:pt>
                <c:pt idx="11792">
                  <c:v>6.235938518877948E-8</c:v>
                </c:pt>
                <c:pt idx="11793">
                  <c:v>6.2480785495584819E-8</c:v>
                </c:pt>
                <c:pt idx="11794">
                  <c:v>6.2602293006446858E-8</c:v>
                </c:pt>
                <c:pt idx="11795">
                  <c:v>6.2723907684363691E-8</c:v>
                </c:pt>
                <c:pt idx="11796">
                  <c:v>6.2845629491814351E-8</c:v>
                </c:pt>
                <c:pt idx="11797">
                  <c:v>6.2967458390644903E-8</c:v>
                </c:pt>
                <c:pt idx="11798">
                  <c:v>6.3089394342734786E-8</c:v>
                </c:pt>
                <c:pt idx="11799">
                  <c:v>6.3211437310666969E-8</c:v>
                </c:pt>
                <c:pt idx="11800">
                  <c:v>6.3333587256222769E-8</c:v>
                </c:pt>
                <c:pt idx="11801">
                  <c:v>6.3455844141832278E-8</c:v>
                </c:pt>
                <c:pt idx="11802">
                  <c:v>6.3578207929961799E-8</c:v>
                </c:pt>
                <c:pt idx="11803">
                  <c:v>6.3700678582273443E-8</c:v>
                </c:pt>
                <c:pt idx="11804">
                  <c:v>6.382325606113601E-8</c:v>
                </c:pt>
                <c:pt idx="11805">
                  <c:v>6.3945940328393141E-8</c:v>
                </c:pt>
                <c:pt idx="11806">
                  <c:v>6.4068731345866773E-8</c:v>
                </c:pt>
                <c:pt idx="11807">
                  <c:v>6.4191629076032233E-8</c:v>
                </c:pt>
                <c:pt idx="11808">
                  <c:v>6.4314633480332078E-8</c:v>
                </c:pt>
                <c:pt idx="11809">
                  <c:v>6.4437744521651404E-8</c:v>
                </c:pt>
                <c:pt idx="11810">
                  <c:v>6.4560962161165342E-8</c:v>
                </c:pt>
                <c:pt idx="11811">
                  <c:v>6.4684286361437009E-8</c:v>
                </c:pt>
                <c:pt idx="11812">
                  <c:v>6.4807717083880481E-8</c:v>
                </c:pt>
                <c:pt idx="11813">
                  <c:v>6.4931254290849021E-8</c:v>
                </c:pt>
                <c:pt idx="11814">
                  <c:v>6.5054897943827233E-8</c:v>
                </c:pt>
                <c:pt idx="11815">
                  <c:v>6.517864800467423E-8</c:v>
                </c:pt>
                <c:pt idx="11816">
                  <c:v>6.5302504435682275E-8</c:v>
                </c:pt>
                <c:pt idx="11817">
                  <c:v>6.5426467198045441E-8</c:v>
                </c:pt>
                <c:pt idx="11818">
                  <c:v>6.5550536254355855E-8</c:v>
                </c:pt>
                <c:pt idx="11819">
                  <c:v>6.5674711565822199E-8</c:v>
                </c:pt>
                <c:pt idx="11820">
                  <c:v>6.5798993094883301E-8</c:v>
                </c:pt>
                <c:pt idx="11821">
                  <c:v>6.5923380802420453E-8</c:v>
                </c:pt>
                <c:pt idx="11822">
                  <c:v>6.6047874650774675E-8</c:v>
                </c:pt>
                <c:pt idx="11823">
                  <c:v>6.6172474601583158E-8</c:v>
                </c:pt>
                <c:pt idx="11824">
                  <c:v>6.6297180616519289E-8</c:v>
                </c:pt>
                <c:pt idx="11825">
                  <c:v>6.6421992657063993E-8</c:v>
                </c:pt>
                <c:pt idx="11826">
                  <c:v>6.6546910685135078E-8</c:v>
                </c:pt>
                <c:pt idx="11827">
                  <c:v>6.6671934662286672E-8</c:v>
                </c:pt>
                <c:pt idx="11828">
                  <c:v>6.6797064549994553E-8</c:v>
                </c:pt>
                <c:pt idx="11829">
                  <c:v>6.6922300310345194E-8</c:v>
                </c:pt>
                <c:pt idx="11830">
                  <c:v>6.7047641904601344E-8</c:v>
                </c:pt>
                <c:pt idx="11831">
                  <c:v>6.7173089294406796E-8</c:v>
                </c:pt>
                <c:pt idx="11832">
                  <c:v>6.7298642441557876E-8</c:v>
                </c:pt>
                <c:pt idx="11833">
                  <c:v>6.7424301306678127E-8</c:v>
                </c:pt>
                <c:pt idx="11834">
                  <c:v>6.7550065852329315E-8</c:v>
                </c:pt>
                <c:pt idx="11835">
                  <c:v>6.7675936039728025E-8</c:v>
                </c:pt>
                <c:pt idx="11836">
                  <c:v>6.7801911829895838E-8</c:v>
                </c:pt>
                <c:pt idx="11837">
                  <c:v>6.792799318493167E-8</c:v>
                </c:pt>
                <c:pt idx="11838">
                  <c:v>6.8054180065815783E-8</c:v>
                </c:pt>
                <c:pt idx="11839">
                  <c:v>6.8180472434086026E-8</c:v>
                </c:pt>
                <c:pt idx="11840">
                  <c:v>6.8306870251492363E-8</c:v>
                </c:pt>
                <c:pt idx="11841">
                  <c:v>6.8433373479010464E-8</c:v>
                </c:pt>
                <c:pt idx="11842">
                  <c:v>6.8559982078408001E-8</c:v>
                </c:pt>
                <c:pt idx="11843">
                  <c:v>6.8686696010328052E-8</c:v>
                </c:pt>
                <c:pt idx="11844">
                  <c:v>6.8813515236613834E-8</c:v>
                </c:pt>
                <c:pt idx="11845">
                  <c:v>6.8940439718856902E-8</c:v>
                </c:pt>
                <c:pt idx="11846">
                  <c:v>6.9067469417637403E-8</c:v>
                </c:pt>
                <c:pt idx="11847">
                  <c:v>6.9194604294680669E-8</c:v>
                </c:pt>
                <c:pt idx="11848">
                  <c:v>6.9321844311225614E-8</c:v>
                </c:pt>
                <c:pt idx="11849">
                  <c:v>6.9449189428666314E-8</c:v>
                </c:pt>
                <c:pt idx="11850">
                  <c:v>6.9576639607615672E-8</c:v>
                </c:pt>
                <c:pt idx="11851">
                  <c:v>6.9704194810070999E-8</c:v>
                </c:pt>
                <c:pt idx="11852">
                  <c:v>6.9831854996779994E-8</c:v>
                </c:pt>
                <c:pt idx="11853">
                  <c:v>6.9959620128879607E-8</c:v>
                </c:pt>
                <c:pt idx="11854">
                  <c:v>7.0087490167545157E-8</c:v>
                </c:pt>
                <c:pt idx="11855">
                  <c:v>7.0215465074049503E-8</c:v>
                </c:pt>
                <c:pt idx="11856">
                  <c:v>7.0343544808939041E-8</c:v>
                </c:pt>
                <c:pt idx="11857">
                  <c:v>7.0471729334447313E-8</c:v>
                </c:pt>
                <c:pt idx="11858">
                  <c:v>7.060001861084482E-8</c:v>
                </c:pt>
                <c:pt idx="11859">
                  <c:v>7.0728412599087539E-8</c:v>
                </c:pt>
                <c:pt idx="11860">
                  <c:v>7.0856911260406415E-8</c:v>
                </c:pt>
                <c:pt idx="11861">
                  <c:v>7.0985514556249562E-8</c:v>
                </c:pt>
                <c:pt idx="11862">
                  <c:v>7.1114222447158231E-8</c:v>
                </c:pt>
                <c:pt idx="11863">
                  <c:v>7.1243034893770401E-8</c:v>
                </c:pt>
                <c:pt idx="11864">
                  <c:v>7.1371951857651782E-8</c:v>
                </c:pt>
                <c:pt idx="11865">
                  <c:v>7.150097330017198E-8</c:v>
                </c:pt>
                <c:pt idx="11866">
                  <c:v>7.1630099181077448E-8</c:v>
                </c:pt>
                <c:pt idx="11867">
                  <c:v>7.1759329462112632E-8</c:v>
                </c:pt>
                <c:pt idx="11868">
                  <c:v>7.1888664103814186E-8</c:v>
                </c:pt>
                <c:pt idx="11869">
                  <c:v>7.201810306687613E-8</c:v>
                </c:pt>
                <c:pt idx="11870">
                  <c:v>7.2147646312747148E-8</c:v>
                </c:pt>
                <c:pt idx="11871">
                  <c:v>7.227729380190283E-8</c:v>
                </c:pt>
                <c:pt idx="11872">
                  <c:v>7.2407045495275397E-8</c:v>
                </c:pt>
                <c:pt idx="11873">
                  <c:v>7.2536901353598054E-8</c:v>
                </c:pt>
                <c:pt idx="11874">
                  <c:v>7.2666861337284427E-8</c:v>
                </c:pt>
                <c:pt idx="11875">
                  <c:v>7.2796925407984913E-8</c:v>
                </c:pt>
                <c:pt idx="11876">
                  <c:v>7.2927093525833999E-8</c:v>
                </c:pt>
                <c:pt idx="11877">
                  <c:v>7.3057365651664154E-8</c:v>
                </c:pt>
                <c:pt idx="11878">
                  <c:v>7.3187741745987932E-8</c:v>
                </c:pt>
                <c:pt idx="11879">
                  <c:v>7.3318221769778172E-8</c:v>
                </c:pt>
                <c:pt idx="11880">
                  <c:v>7.3448805683567519E-8</c:v>
                </c:pt>
                <c:pt idx="11881">
                  <c:v>7.3579493448410244E-8</c:v>
                </c:pt>
                <c:pt idx="11882">
                  <c:v>7.3710285024437845E-8</c:v>
                </c:pt>
                <c:pt idx="11883">
                  <c:v>7.3841180371941098E-8</c:v>
                </c:pt>
                <c:pt idx="11884">
                  <c:v>7.3972179452699481E-8</c:v>
                </c:pt>
                <c:pt idx="11885">
                  <c:v>7.4103282226482081E-8</c:v>
                </c:pt>
                <c:pt idx="11886">
                  <c:v>7.4234488654124196E-8</c:v>
                </c:pt>
                <c:pt idx="11887">
                  <c:v>7.4365798695594442E-8</c:v>
                </c:pt>
                <c:pt idx="11888">
                  <c:v>7.4497212312051646E-8</c:v>
                </c:pt>
                <c:pt idx="11889">
                  <c:v>7.4628729464030439E-8</c:v>
                </c:pt>
                <c:pt idx="11890">
                  <c:v>7.4760350111438541E-8</c:v>
                </c:pt>
                <c:pt idx="11891">
                  <c:v>7.4892074215620161E-8</c:v>
                </c:pt>
                <c:pt idx="11892">
                  <c:v>7.5023901735895762E-8</c:v>
                </c:pt>
                <c:pt idx="11893">
                  <c:v>7.5155832633935962E-8</c:v>
                </c:pt>
                <c:pt idx="11894">
                  <c:v>7.5287866869750976E-8</c:v>
                </c:pt>
                <c:pt idx="11895">
                  <c:v>7.5420004403085838E-8</c:v>
                </c:pt>
                <c:pt idx="11896">
                  <c:v>7.555224519470106E-8</c:v>
                </c:pt>
                <c:pt idx="11897">
                  <c:v>7.5684589205460928E-8</c:v>
                </c:pt>
                <c:pt idx="11898">
                  <c:v>7.5817036395416865E-8</c:v>
                </c:pt>
                <c:pt idx="11899">
                  <c:v>7.59495867247831E-8</c:v>
                </c:pt>
                <c:pt idx="11900">
                  <c:v>7.608224015387623E-8</c:v>
                </c:pt>
                <c:pt idx="11901">
                  <c:v>7.6214996642993162E-8</c:v>
                </c:pt>
                <c:pt idx="11902">
                  <c:v>7.6347856152533783E-8</c:v>
                </c:pt>
                <c:pt idx="11903">
                  <c:v>7.6480818642633134E-8</c:v>
                </c:pt>
                <c:pt idx="11904">
                  <c:v>7.6613884073959254E-8</c:v>
                </c:pt>
                <c:pt idx="11905">
                  <c:v>7.6747052405808729E-8</c:v>
                </c:pt>
                <c:pt idx="11906">
                  <c:v>7.6880323599055957E-8</c:v>
                </c:pt>
                <c:pt idx="11907">
                  <c:v>7.7013697613818654E-8</c:v>
                </c:pt>
                <c:pt idx="11908">
                  <c:v>7.7147174410934665E-8</c:v>
                </c:pt>
                <c:pt idx="11909">
                  <c:v>7.7280753949311044E-8</c:v>
                </c:pt>
                <c:pt idx="11910">
                  <c:v>7.7414436189251844E-8</c:v>
                </c:pt>
                <c:pt idx="11911">
                  <c:v>7.7548221092155141E-8</c:v>
                </c:pt>
                <c:pt idx="11912">
                  <c:v>7.768210861680459E-8</c:v>
                </c:pt>
                <c:pt idx="11913">
                  <c:v>7.7816098723879874E-8</c:v>
                </c:pt>
                <c:pt idx="11914">
                  <c:v>7.7950191372865304E-8</c:v>
                </c:pt>
                <c:pt idx="11915">
                  <c:v>7.8084386524402541E-8</c:v>
                </c:pt>
                <c:pt idx="11916">
                  <c:v>7.821868413892947E-8</c:v>
                </c:pt>
                <c:pt idx="11917">
                  <c:v>7.8353084174939078E-8</c:v>
                </c:pt>
                <c:pt idx="11918">
                  <c:v>7.8487586594258809E-8</c:v>
                </c:pt>
                <c:pt idx="11919">
                  <c:v>7.8622191355901214E-8</c:v>
                </c:pt>
                <c:pt idx="11920">
                  <c:v>7.8756898419666083E-8</c:v>
                </c:pt>
                <c:pt idx="11921">
                  <c:v>7.8891707746144003E-8</c:v>
                </c:pt>
                <c:pt idx="11922">
                  <c:v>7.9026619294597441E-8</c:v>
                </c:pt>
                <c:pt idx="11923">
                  <c:v>7.9161633024891952E-8</c:v>
                </c:pt>
                <c:pt idx="11924">
                  <c:v>7.9296748897936435E-8</c:v>
                </c:pt>
                <c:pt idx="11925">
                  <c:v>7.9431966872433548E-8</c:v>
                </c:pt>
                <c:pt idx="11926">
                  <c:v>7.9567286909066814E-8</c:v>
                </c:pt>
                <c:pt idx="11927">
                  <c:v>7.9702708967249457E-8</c:v>
                </c:pt>
                <c:pt idx="11928">
                  <c:v>7.9838233006875805E-8</c:v>
                </c:pt>
                <c:pt idx="11929">
                  <c:v>7.997385898782102E-8</c:v>
                </c:pt>
                <c:pt idx="11930">
                  <c:v>8.0109586869941179E-8</c:v>
                </c:pt>
                <c:pt idx="11931">
                  <c:v>8.0245416612632979E-8</c:v>
                </c:pt>
                <c:pt idx="11932">
                  <c:v>8.0381348176153804E-8</c:v>
                </c:pt>
                <c:pt idx="11933">
                  <c:v>8.0517381519924398E-8</c:v>
                </c:pt>
                <c:pt idx="11934">
                  <c:v>8.0653516603534275E-8</c:v>
                </c:pt>
                <c:pt idx="11935">
                  <c:v>8.0789753387310634E-8</c:v>
                </c:pt>
                <c:pt idx="11936">
                  <c:v>8.0926091830552775E-8</c:v>
                </c:pt>
                <c:pt idx="11937">
                  <c:v>8.106253189266593E-8</c:v>
                </c:pt>
                <c:pt idx="11938">
                  <c:v>8.1199073533224986E-8</c:v>
                </c:pt>
                <c:pt idx="11939">
                  <c:v>8.1335716712481946E-8</c:v>
                </c:pt>
                <c:pt idx="11940">
                  <c:v>8.1472461390037835E-8</c:v>
                </c:pt>
                <c:pt idx="11941">
                  <c:v>8.1609307525030423E-8</c:v>
                </c:pt>
                <c:pt idx="11942">
                  <c:v>8.1746255076894149E-8</c:v>
                </c:pt>
                <c:pt idx="11943">
                  <c:v>8.1883304005996832E-8</c:v>
                </c:pt>
                <c:pt idx="11944">
                  <c:v>8.2020454271227224E-8</c:v>
                </c:pt>
                <c:pt idx="11945">
                  <c:v>8.2157705831898191E-8</c:v>
                </c:pt>
                <c:pt idx="11946">
                  <c:v>8.2295058648385611E-8</c:v>
                </c:pt>
                <c:pt idx="11947">
                  <c:v>8.2432512679965318E-8</c:v>
                </c:pt>
                <c:pt idx="11948">
                  <c:v>8.2570067885127628E-8</c:v>
                </c:pt>
                <c:pt idx="11949">
                  <c:v>8.2707724224767055E-8</c:v>
                </c:pt>
                <c:pt idx="11950">
                  <c:v>8.2845481657335137E-8</c:v>
                </c:pt>
                <c:pt idx="11951">
                  <c:v>8.2983340142156532E-8</c:v>
                </c:pt>
                <c:pt idx="11952">
                  <c:v>8.3121299639816825E-8</c:v>
                </c:pt>
                <c:pt idx="11953">
                  <c:v>8.3259360108515826E-8</c:v>
                </c:pt>
                <c:pt idx="11954">
                  <c:v>8.3397521508418146E-8</c:v>
                </c:pt>
                <c:pt idx="11955">
                  <c:v>8.3535783797682526E-8</c:v>
                </c:pt>
                <c:pt idx="11956">
                  <c:v>8.3674146937463441E-8</c:v>
                </c:pt>
                <c:pt idx="11957">
                  <c:v>8.3812610885559697E-8</c:v>
                </c:pt>
                <c:pt idx="11958">
                  <c:v>8.3951175601740419E-8</c:v>
                </c:pt>
                <c:pt idx="11959">
                  <c:v>8.4089841046079214E-8</c:v>
                </c:pt>
                <c:pt idx="11960">
                  <c:v>8.4228607176377826E-8</c:v>
                </c:pt>
                <c:pt idx="11961">
                  <c:v>8.4367473952993975E-8</c:v>
                </c:pt>
                <c:pt idx="11962">
                  <c:v>8.4506441334979072E-8</c:v>
                </c:pt>
                <c:pt idx="11963">
                  <c:v>8.4645509281623375E-8</c:v>
                </c:pt>
                <c:pt idx="11964">
                  <c:v>8.4784677751163953E-8</c:v>
                </c:pt>
                <c:pt idx="11965">
                  <c:v>8.4923946704080536E-8</c:v>
                </c:pt>
                <c:pt idx="11966">
                  <c:v>8.5063316099089653E-8</c:v>
                </c:pt>
                <c:pt idx="11967">
                  <c:v>8.5202785894822585E-8</c:v>
                </c:pt>
                <c:pt idx="11968">
                  <c:v>8.5342356051641473E-8</c:v>
                </c:pt>
                <c:pt idx="11969">
                  <c:v>8.5482026527426584E-8</c:v>
                </c:pt>
                <c:pt idx="11970">
                  <c:v>8.5621797282049427E-8</c:v>
                </c:pt>
                <c:pt idx="11971">
                  <c:v>8.5761668273934635E-8</c:v>
                </c:pt>
                <c:pt idx="11972">
                  <c:v>8.5901639462982609E-8</c:v>
                </c:pt>
                <c:pt idx="11973">
                  <c:v>8.604171080751447E-8</c:v>
                </c:pt>
                <c:pt idx="11974">
                  <c:v>8.6181882266873115E-8</c:v>
                </c:pt>
                <c:pt idx="11975">
                  <c:v>8.632215380025314E-8</c:v>
                </c:pt>
                <c:pt idx="11976">
                  <c:v>8.646252536598214E-8</c:v>
                </c:pt>
                <c:pt idx="11977">
                  <c:v>8.6602996924327056E-8</c:v>
                </c:pt>
                <c:pt idx="11978">
                  <c:v>8.6743568433120511E-8</c:v>
                </c:pt>
                <c:pt idx="11979">
                  <c:v>8.6884239851481702E-8</c:v>
                </c:pt>
                <c:pt idx="11980">
                  <c:v>8.7025011138380607E-8</c:v>
                </c:pt>
                <c:pt idx="11981">
                  <c:v>8.7165882253883048E-8</c:v>
                </c:pt>
                <c:pt idx="11982">
                  <c:v>8.7306853154824969E-8</c:v>
                </c:pt>
                <c:pt idx="11983">
                  <c:v>8.7447923801168722E-8</c:v>
                </c:pt>
                <c:pt idx="11984">
                  <c:v>8.7589094152861417E-8</c:v>
                </c:pt>
                <c:pt idx="11985">
                  <c:v>8.7730364166612349E-8</c:v>
                </c:pt>
                <c:pt idx="11986">
                  <c:v>8.7871733802922838E-8</c:v>
                </c:pt>
                <c:pt idx="11987">
                  <c:v>8.8013203020107057E-8</c:v>
                </c:pt>
                <c:pt idx="11988">
                  <c:v>8.8154771776788545E-8</c:v>
                </c:pt>
                <c:pt idx="11989">
                  <c:v>8.8296440031835568E-8</c:v>
                </c:pt>
                <c:pt idx="11990">
                  <c:v>8.8438207743833865E-8</c:v>
                </c:pt>
                <c:pt idx="11991">
                  <c:v>8.8580074871482176E-8</c:v>
                </c:pt>
                <c:pt idx="11992">
                  <c:v>8.8722041374783222E-8</c:v>
                </c:pt>
                <c:pt idx="11993">
                  <c:v>8.886410721048181E-8</c:v>
                </c:pt>
                <c:pt idx="11994">
                  <c:v>8.9006272338808802E-8</c:v>
                </c:pt>
                <c:pt idx="11995">
                  <c:v>8.9148536717859878E-8</c:v>
                </c:pt>
                <c:pt idx="11996">
                  <c:v>8.9290900306373759E-8</c:v>
                </c:pt>
                <c:pt idx="11997">
                  <c:v>8.9433363062938066E-8</c:v>
                </c:pt>
                <c:pt idx="11998">
                  <c:v>8.9575924946188129E-8</c:v>
                </c:pt>
                <c:pt idx="11999">
                  <c:v>8.971858591500676E-8</c:v>
                </c:pt>
                <c:pt idx="12000">
                  <c:v>8.9861345927926335E-8</c:v>
                </c:pt>
                <c:pt idx="12001">
                  <c:v>9.0004204942927561E-8</c:v>
                </c:pt>
                <c:pt idx="12002">
                  <c:v>9.0147162919370777E-8</c:v>
                </c:pt>
                <c:pt idx="12003">
                  <c:v>9.0290219815466091E-8</c:v>
                </c:pt>
                <c:pt idx="12004">
                  <c:v>9.0433375589537628E-8</c:v>
                </c:pt>
                <c:pt idx="12005">
                  <c:v>9.0576630201026421E-8</c:v>
                </c:pt>
                <c:pt idx="12006">
                  <c:v>9.0719983607084116E-8</c:v>
                </c:pt>
                <c:pt idx="12007">
                  <c:v>9.0863435767650741E-8</c:v>
                </c:pt>
                <c:pt idx="12008">
                  <c:v>9.1006986640107144E-8</c:v>
                </c:pt>
                <c:pt idx="12009">
                  <c:v>9.1150636182951927E-8</c:v>
                </c:pt>
                <c:pt idx="12010">
                  <c:v>9.1294384355403444E-8</c:v>
                </c:pt>
                <c:pt idx="12011">
                  <c:v>9.1438231115724148E-8</c:v>
                </c:pt>
                <c:pt idx="12012">
                  <c:v>9.1582176421351228E-8</c:v>
                </c:pt>
                <c:pt idx="12013">
                  <c:v>9.1726220232188699E-8</c:v>
                </c:pt>
                <c:pt idx="12014">
                  <c:v>9.187036250509843E-8</c:v>
                </c:pt>
                <c:pt idx="12015">
                  <c:v>9.2014603199141902E-8</c:v>
                </c:pt>
                <c:pt idx="12016">
                  <c:v>9.2158942273162262E-8</c:v>
                </c:pt>
                <c:pt idx="12017">
                  <c:v>9.2303379684636734E-8</c:v>
                </c:pt>
                <c:pt idx="12018">
                  <c:v>9.2447915392439369E-8</c:v>
                </c:pt>
                <c:pt idx="12019">
                  <c:v>9.25925493546169E-8</c:v>
                </c:pt>
                <c:pt idx="12020">
                  <c:v>9.2737281529129417E-8</c:v>
                </c:pt>
                <c:pt idx="12021">
                  <c:v>9.2882111874797486E-8</c:v>
                </c:pt>
                <c:pt idx="12022">
                  <c:v>9.3027040350222027E-8</c:v>
                </c:pt>
                <c:pt idx="12023">
                  <c:v>9.317206691276683E-8</c:v>
                </c:pt>
                <c:pt idx="12024">
                  <c:v>9.331719152086006E-8</c:v>
                </c:pt>
                <c:pt idx="12025">
                  <c:v>9.3462414132912333E-8</c:v>
                </c:pt>
                <c:pt idx="12026">
                  <c:v>9.360773470731677E-8</c:v>
                </c:pt>
                <c:pt idx="12027">
                  <c:v>9.3753153201293136E-8</c:v>
                </c:pt>
                <c:pt idx="12028">
                  <c:v>9.3898669574353523E-8</c:v>
                </c:pt>
                <c:pt idx="12029">
                  <c:v>9.4044283784293719E-8</c:v>
                </c:pt>
                <c:pt idx="12030">
                  <c:v>9.4189995788004445E-8</c:v>
                </c:pt>
                <c:pt idx="12031">
                  <c:v>9.433580554508243E-8</c:v>
                </c:pt>
                <c:pt idx="12032">
                  <c:v>9.4481713012176128E-8</c:v>
                </c:pt>
                <c:pt idx="12033">
                  <c:v>9.46277181487802E-8</c:v>
                </c:pt>
                <c:pt idx="12034">
                  <c:v>9.4773820912393273E-8</c:v>
                </c:pt>
                <c:pt idx="12035">
                  <c:v>9.4920021260904639E-8</c:v>
                </c:pt>
                <c:pt idx="12036">
                  <c:v>9.5066319152527385E-8</c:v>
                </c:pt>
                <c:pt idx="12037">
                  <c:v>9.5212714545183044E-8</c:v>
                </c:pt>
                <c:pt idx="12038">
                  <c:v>9.5359207396500593E-8</c:v>
                </c:pt>
                <c:pt idx="12039">
                  <c:v>9.550579766546229E-8</c:v>
                </c:pt>
                <c:pt idx="12040">
                  <c:v>9.5652485309181281E-8</c:v>
                </c:pt>
                <c:pt idx="12041">
                  <c:v>9.5799270286193345E-8</c:v>
                </c:pt>
                <c:pt idx="12042">
                  <c:v>9.594615255357375E-8</c:v>
                </c:pt>
                <c:pt idx="12043">
                  <c:v>9.6093132070097947E-8</c:v>
                </c:pt>
                <c:pt idx="12044">
                  <c:v>9.6240208792803986E-8</c:v>
                </c:pt>
                <c:pt idx="12045">
                  <c:v>9.6387382680915265E-8</c:v>
                </c:pt>
                <c:pt idx="12046">
                  <c:v>9.6534653690743837E-8</c:v>
                </c:pt>
                <c:pt idx="12047">
                  <c:v>9.6682021780650329E-8</c:v>
                </c:pt>
                <c:pt idx="12048">
                  <c:v>9.6829486909393567E-8</c:v>
                </c:pt>
                <c:pt idx="12049">
                  <c:v>9.6977049033573753E-8</c:v>
                </c:pt>
                <c:pt idx="12050">
                  <c:v>9.7124708111983861E-8</c:v>
                </c:pt>
                <c:pt idx="12051">
                  <c:v>9.7272464101601458E-8</c:v>
                </c:pt>
                <c:pt idx="12052">
                  <c:v>9.7420316960977768E-8</c:v>
                </c:pt>
                <c:pt idx="12053">
                  <c:v>9.7568266646914627E-8</c:v>
                </c:pt>
                <c:pt idx="12054">
                  <c:v>9.7716313117720133E-8</c:v>
                </c:pt>
                <c:pt idx="12055">
                  <c:v>9.7864456331130572E-8</c:v>
                </c:pt>
                <c:pt idx="12056">
                  <c:v>9.8012696245073037E-8</c:v>
                </c:pt>
                <c:pt idx="12057">
                  <c:v>9.8161032816692186E-8</c:v>
                </c:pt>
                <c:pt idx="12058">
                  <c:v>9.830946600387906E-8</c:v>
                </c:pt>
                <c:pt idx="12059">
                  <c:v>9.8457995764368238E-8</c:v>
                </c:pt>
                <c:pt idx="12060">
                  <c:v>9.8606622055528101E-8</c:v>
                </c:pt>
                <c:pt idx="12061">
                  <c:v>9.8755344836243564E-8</c:v>
                </c:pt>
                <c:pt idx="12062">
                  <c:v>9.8904164062173366E-8</c:v>
                </c:pt>
                <c:pt idx="12063">
                  <c:v>9.9053079692167269E-8</c:v>
                </c:pt>
                <c:pt idx="12064">
                  <c:v>9.9202091683592384E-8</c:v>
                </c:pt>
                <c:pt idx="12065">
                  <c:v>9.9351199993727508E-8</c:v>
                </c:pt>
                <c:pt idx="12066">
                  <c:v>9.9500404580953529E-8</c:v>
                </c:pt>
                <c:pt idx="12067">
                  <c:v>9.964970540216416E-8</c:v>
                </c:pt>
                <c:pt idx="12068">
                  <c:v>9.9799102414303646E-8</c:v>
                </c:pt>
                <c:pt idx="12069">
                  <c:v>9.9948595575771033E-8</c:v>
                </c:pt>
                <c:pt idx="12070">
                  <c:v>1.0009818484389663E-7</c:v>
                </c:pt>
                <c:pt idx="12071">
                  <c:v>1.0024787017585201E-7</c:v>
                </c:pt>
                <c:pt idx="12072">
                  <c:v>1.0039765152977521E-7</c:v>
                </c:pt>
                <c:pt idx="12073">
                  <c:v>1.0054752886238049E-7</c:v>
                </c:pt>
                <c:pt idx="12074">
                  <c:v>1.0069750213156019E-7</c:v>
                </c:pt>
                <c:pt idx="12075">
                  <c:v>1.0084757129392121E-7</c:v>
                </c:pt>
                <c:pt idx="12076">
                  <c:v>1.0099773630802628E-7</c:v>
                </c:pt>
                <c:pt idx="12077">
                  <c:v>1.0114799713044677E-7</c:v>
                </c:pt>
                <c:pt idx="12078">
                  <c:v>1.0129835371914746E-7</c:v>
                </c:pt>
                <c:pt idx="12079">
                  <c:v>1.0144880603115798E-7</c:v>
                </c:pt>
                <c:pt idx="12080">
                  <c:v>1.0159935402327715E-7</c:v>
                </c:pt>
                <c:pt idx="12081">
                  <c:v>1.0174999765433871E-7</c:v>
                </c:pt>
                <c:pt idx="12082">
                  <c:v>1.0190073687976107E-7</c:v>
                </c:pt>
                <c:pt idx="12083">
                  <c:v>1.0205157165806066E-7</c:v>
                </c:pt>
                <c:pt idx="12084">
                  <c:v>1.0220250194639131E-7</c:v>
                </c:pt>
                <c:pt idx="12085">
                  <c:v>1.0235352770096554E-7</c:v>
                </c:pt>
                <c:pt idx="12086">
                  <c:v>1.025046488810322E-7</c:v>
                </c:pt>
                <c:pt idx="12087">
                  <c:v>1.0265586544241376E-7</c:v>
                </c:pt>
                <c:pt idx="12088">
                  <c:v>1.0280717734240621E-7</c:v>
                </c:pt>
                <c:pt idx="12089">
                  <c:v>1.0295858453843087E-7</c:v>
                </c:pt>
                <c:pt idx="12090">
                  <c:v>1.0311008698782099E-7</c:v>
                </c:pt>
                <c:pt idx="12091">
                  <c:v>1.0326168464760746E-7</c:v>
                </c:pt>
                <c:pt idx="12092">
                  <c:v>1.0341337747458919E-7</c:v>
                </c:pt>
                <c:pt idx="12093">
                  <c:v>1.0356516542640413E-7</c:v>
                </c:pt>
                <c:pt idx="12094">
                  <c:v>1.0371704846003077E-7</c:v>
                </c:pt>
                <c:pt idx="12095">
                  <c:v>1.0386902653271608E-7</c:v>
                </c:pt>
                <c:pt idx="12096">
                  <c:v>1.0402109960133204E-7</c:v>
                </c:pt>
                <c:pt idx="12097">
                  <c:v>1.0417326762280431E-7</c:v>
                </c:pt>
                <c:pt idx="12098">
                  <c:v>1.0432553055504487E-7</c:v>
                </c:pt>
                <c:pt idx="12099">
                  <c:v>1.0447788835386952E-7</c:v>
                </c:pt>
                <c:pt idx="12100">
                  <c:v>1.0463034097694057E-7</c:v>
                </c:pt>
                <c:pt idx="12101">
                  <c:v>1.0478288838125805E-7</c:v>
                </c:pt>
                <c:pt idx="12102">
                  <c:v>1.0493553052452394E-7</c:v>
                </c:pt>
                <c:pt idx="12103">
                  <c:v>1.0508826736255352E-7</c:v>
                </c:pt>
                <c:pt idx="12104">
                  <c:v>1.052410988530863E-7</c:v>
                </c:pt>
                <c:pt idx="12105">
                  <c:v>1.0539402495254925E-7</c:v>
                </c:pt>
                <c:pt idx="12106">
                  <c:v>1.0554704561807198E-7</c:v>
                </c:pt>
                <c:pt idx="12107">
                  <c:v>1.0570016080655089E-7</c:v>
                </c:pt>
                <c:pt idx="12108">
                  <c:v>1.0585337047544299E-7</c:v>
                </c:pt>
                <c:pt idx="12109">
                  <c:v>1.0600667458103304E-7</c:v>
                </c:pt>
                <c:pt idx="12110">
                  <c:v>1.0616007308038264E-7</c:v>
                </c:pt>
                <c:pt idx="12111">
                  <c:v>1.0631356593046435E-7</c:v>
                </c:pt>
                <c:pt idx="12112">
                  <c:v>1.0646715308808901E-7</c:v>
                </c:pt>
                <c:pt idx="12113">
                  <c:v>1.066208345096877E-7</c:v>
                </c:pt>
                <c:pt idx="12114">
                  <c:v>1.0677461015247128E-7</c:v>
                </c:pt>
                <c:pt idx="12115">
                  <c:v>1.0692847997356207E-7</c:v>
                </c:pt>
                <c:pt idx="12116">
                  <c:v>1.0708244392926691E-7</c:v>
                </c:pt>
                <c:pt idx="12117">
                  <c:v>1.0723650197667401E-7</c:v>
                </c:pt>
                <c:pt idx="12118">
                  <c:v>1.0739065407249158E-7</c:v>
                </c:pt>
                <c:pt idx="12119">
                  <c:v>1.0754490017355624E-7</c:v>
                </c:pt>
                <c:pt idx="12120">
                  <c:v>1.0769924023617772E-7</c:v>
                </c:pt>
                <c:pt idx="12121">
                  <c:v>1.0785367421708506E-7</c:v>
                </c:pt>
                <c:pt idx="12122">
                  <c:v>1.080082020729903E-7</c:v>
                </c:pt>
                <c:pt idx="12123">
                  <c:v>1.0816282376153783E-7</c:v>
                </c:pt>
                <c:pt idx="12124">
                  <c:v>1.0831753923867697E-7</c:v>
                </c:pt>
                <c:pt idx="12125">
                  <c:v>1.0847234846099617E-7</c:v>
                </c:pt>
                <c:pt idx="12126">
                  <c:v>1.0862725138440806E-7</c:v>
                </c:pt>
                <c:pt idx="12127">
                  <c:v>1.0878224796758912E-7</c:v>
                </c:pt>
                <c:pt idx="12128">
                  <c:v>1.0893733816517397E-7</c:v>
                </c:pt>
                <c:pt idx="12129">
                  <c:v>1.0909252193529488E-7</c:v>
                </c:pt>
                <c:pt idx="12130">
                  <c:v>1.0924779923320936E-7</c:v>
                </c:pt>
                <c:pt idx="12131">
                  <c:v>1.0940317001584335E-7</c:v>
                </c:pt>
                <c:pt idx="12132">
                  <c:v>1.0955863424091543E-7</c:v>
                </c:pt>
                <c:pt idx="12133">
                  <c:v>1.0971419186326216E-7</c:v>
                </c:pt>
                <c:pt idx="12134">
                  <c:v>1.0986984284034802E-7</c:v>
                </c:pt>
                <c:pt idx="12135">
                  <c:v>1.1002558712918134E-7</c:v>
                </c:pt>
                <c:pt idx="12136">
                  <c:v>1.1018142468491244E-7</c:v>
                </c:pt>
                <c:pt idx="12137">
                  <c:v>1.1033735546488365E-7</c:v>
                </c:pt>
                <c:pt idx="12138">
                  <c:v>1.1049337942605383E-7</c:v>
                </c:pt>
                <c:pt idx="12139">
                  <c:v>1.1064949652381538E-7</c:v>
                </c:pt>
                <c:pt idx="12140">
                  <c:v>1.1080570671464957E-7</c:v>
                </c:pt>
                <c:pt idx="12141">
                  <c:v>1.1096200995627838E-7</c:v>
                </c:pt>
                <c:pt idx="12142">
                  <c:v>1.1111840620374608E-7</c:v>
                </c:pt>
                <c:pt idx="12143">
                  <c:v>1.1127489541415025E-7</c:v>
                </c:pt>
                <c:pt idx="12144">
                  <c:v>1.114314775432395E-7</c:v>
                </c:pt>
                <c:pt idx="12145">
                  <c:v>1.1158815254807902E-7</c:v>
                </c:pt>
                <c:pt idx="12146">
                  <c:v>1.1174492038519968E-7</c:v>
                </c:pt>
                <c:pt idx="12147">
                  <c:v>1.1190178100977913E-7</c:v>
                </c:pt>
                <c:pt idx="12148">
                  <c:v>1.120587343794279E-7</c:v>
                </c:pt>
                <c:pt idx="12149">
                  <c:v>1.1221578044951202E-7</c:v>
                </c:pt>
                <c:pt idx="12150">
                  <c:v>1.1237291917738787E-7</c:v>
                </c:pt>
                <c:pt idx="12151">
                  <c:v>1.1253015051831255E-7</c:v>
                </c:pt>
                <c:pt idx="12152">
                  <c:v>1.1268747442886531E-7</c:v>
                </c:pt>
                <c:pt idx="12153">
                  <c:v>1.1284489086523666E-7</c:v>
                </c:pt>
                <c:pt idx="12154">
                  <c:v>1.1300239978367499E-7</c:v>
                </c:pt>
                <c:pt idx="12155">
                  <c:v>1.1316000114130837E-7</c:v>
                </c:pt>
                <c:pt idx="12156">
                  <c:v>1.1331769489315793E-7</c:v>
                </c:pt>
                <c:pt idx="12157">
                  <c:v>1.1347548099631919E-7</c:v>
                </c:pt>
                <c:pt idx="12158">
                  <c:v>1.1363335940562814E-7</c:v>
                </c:pt>
                <c:pt idx="12159">
                  <c:v>1.137913300787467E-7</c:v>
                </c:pt>
                <c:pt idx="12160">
                  <c:v>1.1394939297107579E-7</c:v>
                </c:pt>
                <c:pt idx="12161">
                  <c:v>1.1410754803919775E-7</c:v>
                </c:pt>
                <c:pt idx="12162">
                  <c:v>1.1426579523885402E-7</c:v>
                </c:pt>
                <c:pt idx="12163">
                  <c:v>1.1442413452629417E-7</c:v>
                </c:pt>
                <c:pt idx="12164">
                  <c:v>1.1458256585730071E-7</c:v>
                </c:pt>
                <c:pt idx="12165">
                  <c:v>1.1474108918854134E-7</c:v>
                </c:pt>
                <c:pt idx="12166">
                  <c:v>1.148997044757657E-7</c:v>
                </c:pt>
                <c:pt idx="12167">
                  <c:v>1.1505841167493204E-7</c:v>
                </c:pt>
                <c:pt idx="12168">
                  <c:v>1.1521721074205722E-7</c:v>
                </c:pt>
                <c:pt idx="12169">
                  <c:v>1.153761016338204E-7</c:v>
                </c:pt>
                <c:pt idx="12170">
                  <c:v>1.1553508430605591E-7</c:v>
                </c:pt>
                <c:pt idx="12171">
                  <c:v>1.1569415871337272E-7</c:v>
                </c:pt>
                <c:pt idx="12172">
                  <c:v>1.1585332481360942E-7</c:v>
                </c:pt>
                <c:pt idx="12173">
                  <c:v>1.16012582561795E-7</c:v>
                </c:pt>
                <c:pt idx="12174">
                  <c:v>1.1617193191437743E-7</c:v>
                </c:pt>
                <c:pt idx="12175">
                  <c:v>1.1633137282642645E-7</c:v>
                </c:pt>
                <c:pt idx="12176">
                  <c:v>1.1649090525481186E-7</c:v>
                </c:pt>
                <c:pt idx="12177">
                  <c:v>1.16650529154873E-7</c:v>
                </c:pt>
                <c:pt idx="12178">
                  <c:v>1.1681024448276604E-7</c:v>
                </c:pt>
                <c:pt idx="12179">
                  <c:v>1.1697005119409994E-7</c:v>
                </c:pt>
                <c:pt idx="12180">
                  <c:v>1.1712994924606245E-7</c:v>
                </c:pt>
                <c:pt idx="12181">
                  <c:v>1.1728993859271076E-7</c:v>
                </c:pt>
                <c:pt idx="12182">
                  <c:v>1.1745001919028764E-7</c:v>
                </c:pt>
                <c:pt idx="12183">
                  <c:v>1.1761019099540147E-7</c:v>
                </c:pt>
                <c:pt idx="12184">
                  <c:v>1.17770453963351E-7</c:v>
                </c:pt>
                <c:pt idx="12185">
                  <c:v>1.1793080805040864E-7</c:v>
                </c:pt>
                <c:pt idx="12186">
                  <c:v>1.1809125321138206E-7</c:v>
                </c:pt>
                <c:pt idx="12187">
                  <c:v>1.1825178940327433E-7</c:v>
                </c:pt>
                <c:pt idx="12188">
                  <c:v>1.184124165807834E-7</c:v>
                </c:pt>
                <c:pt idx="12189">
                  <c:v>1.1857313470027028E-7</c:v>
                </c:pt>
                <c:pt idx="12190">
                  <c:v>1.1873394371746932E-7</c:v>
                </c:pt>
                <c:pt idx="12191">
                  <c:v>1.1889484358771588E-7</c:v>
                </c:pt>
                <c:pt idx="12192">
                  <c:v>1.1905583426694105E-7</c:v>
                </c:pt>
                <c:pt idx="12193">
                  <c:v>1.1921691571144368E-7</c:v>
                </c:pt>
                <c:pt idx="12194">
                  <c:v>1.1937808787520658E-7</c:v>
                </c:pt>
                <c:pt idx="12195">
                  <c:v>1.1953935071595359E-7</c:v>
                </c:pt>
                <c:pt idx="12196">
                  <c:v>1.1970070418786413E-7</c:v>
                </c:pt>
                <c:pt idx="12197">
                  <c:v>1.1986214824725005E-7</c:v>
                </c:pt>
                <c:pt idx="12198">
                  <c:v>1.200236828500243E-7</c:v>
                </c:pt>
                <c:pt idx="12199">
                  <c:v>1.2018530795085289E-7</c:v>
                </c:pt>
                <c:pt idx="12200">
                  <c:v>1.2034702350638591E-7</c:v>
                </c:pt>
                <c:pt idx="12201">
                  <c:v>1.205088294711791E-7</c:v>
                </c:pt>
                <c:pt idx="12202">
                  <c:v>1.2067072580138916E-7</c:v>
                </c:pt>
                <c:pt idx="12203">
                  <c:v>1.208327124525409E-7</c:v>
                </c:pt>
                <c:pt idx="12204">
                  <c:v>1.2099478938045187E-7</c:v>
                </c:pt>
                <c:pt idx="12205">
                  <c:v>1.2115695654007427E-7</c:v>
                </c:pt>
                <c:pt idx="12206">
                  <c:v>1.2131921388688411E-7</c:v>
                </c:pt>
                <c:pt idx="12207">
                  <c:v>1.2148156137719261E-7</c:v>
                </c:pt>
                <c:pt idx="12208">
                  <c:v>1.2164399896567086E-7</c:v>
                </c:pt>
                <c:pt idx="12209">
                  <c:v>1.2180652660836672E-7</c:v>
                </c:pt>
                <c:pt idx="12210">
                  <c:v>1.219691442599954E-7</c:v>
                </c:pt>
                <c:pt idx="12211">
                  <c:v>1.2213185187688365E-7</c:v>
                </c:pt>
                <c:pt idx="12212">
                  <c:v>1.2229464941410228E-7</c:v>
                </c:pt>
                <c:pt idx="12213">
                  <c:v>1.2245753682724915E-7</c:v>
                </c:pt>
                <c:pt idx="12214">
                  <c:v>1.2262051407175119E-7</c:v>
                </c:pt>
                <c:pt idx="12215">
                  <c:v>1.22783581102008E-7</c:v>
                </c:pt>
                <c:pt idx="12216">
                  <c:v>1.2294673787411351E-7</c:v>
                </c:pt>
                <c:pt idx="12217">
                  <c:v>1.231099843441477E-7</c:v>
                </c:pt>
                <c:pt idx="12218">
                  <c:v>1.232733204667733E-7</c:v>
                </c:pt>
                <c:pt idx="12219">
                  <c:v>1.2343674619718144E-7</c:v>
                </c:pt>
                <c:pt idx="12220">
                  <c:v>1.2360026149085931E-7</c:v>
                </c:pt>
                <c:pt idx="12221">
                  <c:v>1.2376386630312251E-7</c:v>
                </c:pt>
                <c:pt idx="12222">
                  <c:v>1.2392756058942706E-7</c:v>
                </c:pt>
                <c:pt idx="12223">
                  <c:v>1.2409134430521368E-7</c:v>
                </c:pt>
                <c:pt idx="12224">
                  <c:v>1.2425521740551643E-7</c:v>
                </c:pt>
                <c:pt idx="12225">
                  <c:v>1.2441917984488292E-7</c:v>
                </c:pt>
                <c:pt idx="12226">
                  <c:v>1.2458323157980254E-7</c:v>
                </c:pt>
                <c:pt idx="12227">
                  <c:v>1.2474737256510526E-7</c:v>
                </c:pt>
                <c:pt idx="12228">
                  <c:v>1.2491160275568271E-7</c:v>
                </c:pt>
                <c:pt idx="12229">
                  <c:v>1.2507592210688119E-7</c:v>
                </c:pt>
                <c:pt idx="12230">
                  <c:v>1.2524033057379585E-7</c:v>
                </c:pt>
                <c:pt idx="12231">
                  <c:v>1.2540482811229221E-7</c:v>
                </c:pt>
                <c:pt idx="12232">
                  <c:v>1.25569414676963E-7</c:v>
                </c:pt>
                <c:pt idx="12233">
                  <c:v>1.2573409022230503E-7</c:v>
                </c:pt>
                <c:pt idx="12234">
                  <c:v>1.2589885470468862E-7</c:v>
                </c:pt>
                <c:pt idx="12235">
                  <c:v>1.2606370807865837E-7</c:v>
                </c:pt>
                <c:pt idx="12236">
                  <c:v>1.2622865029984616E-7</c:v>
                </c:pt>
                <c:pt idx="12237">
                  <c:v>1.2639368132221191E-7</c:v>
                </c:pt>
                <c:pt idx="12238">
                  <c:v>1.2655880110159269E-7</c:v>
                </c:pt>
                <c:pt idx="12239">
                  <c:v>1.267240095931796E-7</c:v>
                </c:pt>
                <c:pt idx="12240">
                  <c:v>1.2688930675159488E-7</c:v>
                </c:pt>
                <c:pt idx="12241">
                  <c:v>1.2705469253286855E-7</c:v>
                </c:pt>
                <c:pt idx="12242">
                  <c:v>1.2722016689072096E-7</c:v>
                </c:pt>
                <c:pt idx="12243">
                  <c:v>1.27385729780914E-7</c:v>
                </c:pt>
                <c:pt idx="12244">
                  <c:v>1.2755138115840287E-7</c:v>
                </c:pt>
                <c:pt idx="12245">
                  <c:v>1.2771712097828588E-7</c:v>
                </c:pt>
                <c:pt idx="12246">
                  <c:v>1.2788294919453441E-7</c:v>
                </c:pt>
                <c:pt idx="12247">
                  <c:v>1.2804886576364425E-7</c:v>
                </c:pt>
                <c:pt idx="12248">
                  <c:v>1.2821487064035057E-7</c:v>
                </c:pt>
                <c:pt idx="12249">
                  <c:v>1.2838096377897469E-7</c:v>
                </c:pt>
                <c:pt idx="12250">
                  <c:v>1.2854714513350236E-7</c:v>
                </c:pt>
                <c:pt idx="12251">
                  <c:v>1.2871341466124727E-7</c:v>
                </c:pt>
                <c:pt idx="12252">
                  <c:v>1.2887977231465135E-7</c:v>
                </c:pt>
                <c:pt idx="12253">
                  <c:v>1.2904621805076107E-7</c:v>
                </c:pt>
                <c:pt idx="12254">
                  <c:v>1.2921275182286173E-7</c:v>
                </c:pt>
                <c:pt idx="12255">
                  <c:v>1.2937937358693461E-7</c:v>
                </c:pt>
                <c:pt idx="12256">
                  <c:v>1.2954608329703034E-7</c:v>
                </c:pt>
                <c:pt idx="12257">
                  <c:v>1.2971288090846177E-7</c:v>
                </c:pt>
                <c:pt idx="12258">
                  <c:v>1.298797663755672E-7</c:v>
                </c:pt>
                <c:pt idx="12259">
                  <c:v>1.3004673965394957E-7</c:v>
                </c:pt>
                <c:pt idx="12260">
                  <c:v>1.3021380069775625E-7</c:v>
                </c:pt>
                <c:pt idx="12261">
                  <c:v>1.3038094946167878E-7</c:v>
                </c:pt>
                <c:pt idx="12262">
                  <c:v>1.3054818590095485E-7</c:v>
                </c:pt>
                <c:pt idx="12263">
                  <c:v>1.3071550997032617E-7</c:v>
                </c:pt>
                <c:pt idx="12264">
                  <c:v>1.3088292162476028E-7</c:v>
                </c:pt>
                <c:pt idx="12265">
                  <c:v>1.3105042081832566E-7</c:v>
                </c:pt>
                <c:pt idx="12266">
                  <c:v>1.3121800750603909E-7</c:v>
                </c:pt>
                <c:pt idx="12267">
                  <c:v>1.313856816420979E-7</c:v>
                </c:pt>
                <c:pt idx="12268">
                  <c:v>1.3155344318261584E-7</c:v>
                </c:pt>
                <c:pt idx="12269">
                  <c:v>1.3172129208079383E-7</c:v>
                </c:pt>
                <c:pt idx="12270">
                  <c:v>1.31889228291991E-7</c:v>
                </c:pt>
                <c:pt idx="12271">
                  <c:v>1.3205725177131099E-7</c:v>
                </c:pt>
                <c:pt idx="12272">
                  <c:v>1.3222536247222854E-7</c:v>
                </c:pt>
                <c:pt idx="12273">
                  <c:v>1.3239356035038162E-7</c:v>
                </c:pt>
                <c:pt idx="12274">
                  <c:v>1.3256184535985953E-7</c:v>
                </c:pt>
                <c:pt idx="12275">
                  <c:v>1.3273021745546308E-7</c:v>
                </c:pt>
                <c:pt idx="12276">
                  <c:v>1.3289867659214037E-7</c:v>
                </c:pt>
                <c:pt idx="12277">
                  <c:v>1.3306722272352926E-7</c:v>
                </c:pt>
                <c:pt idx="12278">
                  <c:v>1.3323585580543841E-7</c:v>
                </c:pt>
                <c:pt idx="12279">
                  <c:v>1.3340457579188027E-7</c:v>
                </c:pt>
                <c:pt idx="12280">
                  <c:v>1.3357338263644508E-7</c:v>
                </c:pt>
                <c:pt idx="12281">
                  <c:v>1.3374227629522285E-7</c:v>
                </c:pt>
                <c:pt idx="12282">
                  <c:v>1.3391125672169231E-7</c:v>
                </c:pt>
                <c:pt idx="12283">
                  <c:v>1.3408032387094059E-7</c:v>
                </c:pt>
                <c:pt idx="12284">
                  <c:v>1.3424947769730903E-7</c:v>
                </c:pt>
                <c:pt idx="12285">
                  <c:v>1.3441871815512354E-7</c:v>
                </c:pt>
                <c:pt idx="12286">
                  <c:v>1.3458804519885749E-7</c:v>
                </c:pt>
                <c:pt idx="12287">
                  <c:v>1.3475745878337687E-7</c:v>
                </c:pt>
                <c:pt idx="12288">
                  <c:v>1.349269588623917E-7</c:v>
                </c:pt>
                <c:pt idx="12289">
                  <c:v>1.3509654539081944E-7</c:v>
                </c:pt>
                <c:pt idx="12290">
                  <c:v>1.3526621832331881E-7</c:v>
                </c:pt>
                <c:pt idx="12291">
                  <c:v>1.354359776135535E-7</c:v>
                </c:pt>
                <c:pt idx="12292">
                  <c:v>1.3560582321696926E-7</c:v>
                </c:pt>
                <c:pt idx="12293">
                  <c:v>1.3577575508703594E-7</c:v>
                </c:pt>
                <c:pt idx="12294">
                  <c:v>1.3594577317859792E-7</c:v>
                </c:pt>
                <c:pt idx="12295">
                  <c:v>1.3611587744542083E-7</c:v>
                </c:pt>
                <c:pt idx="12296">
                  <c:v>1.3628606784248354E-7</c:v>
                </c:pt>
                <c:pt idx="12297">
                  <c:v>1.3645634432409542E-7</c:v>
                </c:pt>
                <c:pt idx="12298">
                  <c:v>1.3662670684430462E-7</c:v>
                </c:pt>
                <c:pt idx="12299">
                  <c:v>1.3679715535812927E-7</c:v>
                </c:pt>
                <c:pt idx="12300">
                  <c:v>1.3696768981852004E-7</c:v>
                </c:pt>
                <c:pt idx="12301">
                  <c:v>1.3713831018062946E-7</c:v>
                </c:pt>
                <c:pt idx="12302">
                  <c:v>1.3730901639893918E-7</c:v>
                </c:pt>
                <c:pt idx="12303">
                  <c:v>1.3747980842717561E-7</c:v>
                </c:pt>
                <c:pt idx="12304">
                  <c:v>1.376506862202847E-7</c:v>
                </c:pt>
                <c:pt idx="12305">
                  <c:v>1.3782164973113851E-7</c:v>
                </c:pt>
                <c:pt idx="12306">
                  <c:v>1.3799269891580787E-7</c:v>
                </c:pt>
                <c:pt idx="12307">
                  <c:v>1.3816383372680429E-7</c:v>
                </c:pt>
                <c:pt idx="12308">
                  <c:v>1.3833505411909803E-7</c:v>
                </c:pt>
                <c:pt idx="12309">
                  <c:v>1.3850636004648945E-7</c:v>
                </c:pt>
                <c:pt idx="12310">
                  <c:v>1.3867775146441704E-7</c:v>
                </c:pt>
                <c:pt idx="12311">
                  <c:v>1.3884922832566009E-7</c:v>
                </c:pt>
                <c:pt idx="12312">
                  <c:v>1.3902079058455265E-7</c:v>
                </c:pt>
                <c:pt idx="12313">
                  <c:v>1.3919243819665722E-7</c:v>
                </c:pt>
                <c:pt idx="12314">
                  <c:v>1.3936417111362914E-7</c:v>
                </c:pt>
                <c:pt idx="12315">
                  <c:v>1.3953598929199671E-7</c:v>
                </c:pt>
                <c:pt idx="12316">
                  <c:v>1.3970789268412972E-7</c:v>
                </c:pt>
                <c:pt idx="12317">
                  <c:v>1.398798812447043E-7</c:v>
                </c:pt>
                <c:pt idx="12318">
                  <c:v>1.4005195492830034E-7</c:v>
                </c:pt>
                <c:pt idx="12319">
                  <c:v>1.4022411368815396E-7</c:v>
                </c:pt>
                <c:pt idx="12320">
                  <c:v>1.4039635747923177E-7</c:v>
                </c:pt>
                <c:pt idx="12321">
                  <c:v>1.4056868625473975E-7</c:v>
                </c:pt>
                <c:pt idx="12322">
                  <c:v>1.4074109996928343E-7</c:v>
                </c:pt>
                <c:pt idx="12323">
                  <c:v>1.4091359857553799E-7</c:v>
                </c:pt>
                <c:pt idx="12324">
                  <c:v>1.4108618203024754E-7</c:v>
                </c:pt>
                <c:pt idx="12325">
                  <c:v>1.4125885028413963E-7</c:v>
                </c:pt>
                <c:pt idx="12326">
                  <c:v>1.4143160329426566E-7</c:v>
                </c:pt>
                <c:pt idx="12327">
                  <c:v>1.4160444101248957E-7</c:v>
                </c:pt>
                <c:pt idx="12328">
                  <c:v>1.4177736339383261E-7</c:v>
                </c:pt>
                <c:pt idx="12329">
                  <c:v>1.4195037039138003E-7</c:v>
                </c:pt>
                <c:pt idx="12330">
                  <c:v>1.4212346195903758E-7</c:v>
                </c:pt>
                <c:pt idx="12331">
                  <c:v>1.4229663805212038E-7</c:v>
                </c:pt>
                <c:pt idx="12332">
                  <c:v>1.4246989862350191E-7</c:v>
                </c:pt>
                <c:pt idx="12333">
                  <c:v>1.4264324362629031E-7</c:v>
                </c:pt>
                <c:pt idx="12334">
                  <c:v>1.4281667301634642E-7</c:v>
                </c:pt>
                <c:pt idx="12335">
                  <c:v>1.4299018674658273E-7</c:v>
                </c:pt>
                <c:pt idx="12336">
                  <c:v>1.4316378476947486E-7</c:v>
                </c:pt>
                <c:pt idx="12337">
                  <c:v>1.4333746704109556E-7</c:v>
                </c:pt>
                <c:pt idx="12338">
                  <c:v>1.4351123351490087E-7</c:v>
                </c:pt>
                <c:pt idx="12339">
                  <c:v>1.4368508414323737E-7</c:v>
                </c:pt>
                <c:pt idx="12340">
                  <c:v>1.4385901888163393E-7</c:v>
                </c:pt>
                <c:pt idx="12341">
                  <c:v>1.440330376821542E-7</c:v>
                </c:pt>
                <c:pt idx="12342">
                  <c:v>1.4420714050013182E-7</c:v>
                </c:pt>
                <c:pt idx="12343">
                  <c:v>1.4438132728861162E-7</c:v>
                </c:pt>
                <c:pt idx="12344">
                  <c:v>1.445555980012979E-7</c:v>
                </c:pt>
                <c:pt idx="12345">
                  <c:v>1.4472995259264059E-7</c:v>
                </c:pt>
                <c:pt idx="12346">
                  <c:v>1.4490439101564015E-7</c:v>
                </c:pt>
                <c:pt idx="12347">
                  <c:v>1.4507891322404212E-7</c:v>
                </c:pt>
                <c:pt idx="12348">
                  <c:v>1.4525351917123929E-7</c:v>
                </c:pt>
                <c:pt idx="12349">
                  <c:v>1.454282088129803E-7</c:v>
                </c:pt>
                <c:pt idx="12350">
                  <c:v>1.4560298210093758E-7</c:v>
                </c:pt>
                <c:pt idx="12351">
                  <c:v>1.457778389893925E-7</c:v>
                </c:pt>
                <c:pt idx="12352">
                  <c:v>1.4595277943201984E-7</c:v>
                </c:pt>
                <c:pt idx="12353">
                  <c:v>1.4612780338264996E-7</c:v>
                </c:pt>
                <c:pt idx="12354">
                  <c:v>1.4630291079331581E-7</c:v>
                </c:pt>
                <c:pt idx="12355">
                  <c:v>1.4647810162062132E-7</c:v>
                </c:pt>
                <c:pt idx="12356">
                  <c:v>1.4665337581606137E-7</c:v>
                </c:pt>
                <c:pt idx="12357">
                  <c:v>1.4682873333408944E-7</c:v>
                </c:pt>
                <c:pt idx="12358">
                  <c:v>1.4700417412735906E-7</c:v>
                </c:pt>
                <c:pt idx="12359">
                  <c:v>1.4717969815106289E-7</c:v>
                </c:pt>
                <c:pt idx="12360">
                  <c:v>1.4735530535731477E-7</c:v>
                </c:pt>
                <c:pt idx="12361">
                  <c:v>1.4753099570051367E-7</c:v>
                </c:pt>
                <c:pt idx="12362">
                  <c:v>1.4770676913385166E-7</c:v>
                </c:pt>
                <c:pt idx="12363">
                  <c:v>1.4788262561101819E-7</c:v>
                </c:pt>
                <c:pt idx="12364">
                  <c:v>1.480585650853472E-7</c:v>
                </c:pt>
                <c:pt idx="12365">
                  <c:v>1.4823458751101295E-7</c:v>
                </c:pt>
                <c:pt idx="12366">
                  <c:v>1.4841069284063746E-7</c:v>
                </c:pt>
                <c:pt idx="12367">
                  <c:v>1.4858688102811045E-7</c:v>
                </c:pt>
                <c:pt idx="12368">
                  <c:v>1.487631520266234E-7</c:v>
                </c:pt>
                <c:pt idx="12369">
                  <c:v>1.4893950579055272E-7</c:v>
                </c:pt>
                <c:pt idx="12370">
                  <c:v>1.491159422726338E-7</c:v>
                </c:pt>
                <c:pt idx="12371">
                  <c:v>1.4929246142670162E-7</c:v>
                </c:pt>
                <c:pt idx="12372">
                  <c:v>1.4946906320537628E-7</c:v>
                </c:pt>
                <c:pt idx="12373">
                  <c:v>1.4964574756289389E-7</c:v>
                </c:pt>
                <c:pt idx="12374">
                  <c:v>1.4982251445261906E-7</c:v>
                </c:pt>
                <c:pt idx="12375">
                  <c:v>1.4999936382798832E-7</c:v>
                </c:pt>
                <c:pt idx="12376">
                  <c:v>1.501762956412196E-7</c:v>
                </c:pt>
                <c:pt idx="12377">
                  <c:v>1.5035330984813031E-7</c:v>
                </c:pt>
                <c:pt idx="12378">
                  <c:v>1.5053040639996367E-7</c:v>
                </c:pt>
                <c:pt idx="12379">
                  <c:v>1.5070758525018524E-7</c:v>
                </c:pt>
                <c:pt idx="12380">
                  <c:v>1.5088484635328192E-7</c:v>
                </c:pt>
                <c:pt idx="12381">
                  <c:v>1.5106218966234848E-7</c:v>
                </c:pt>
                <c:pt idx="12382">
                  <c:v>1.512396151297745E-7</c:v>
                </c:pt>
                <c:pt idx="12383">
                  <c:v>1.5141712271009353E-7</c:v>
                </c:pt>
                <c:pt idx="12384">
                  <c:v>1.5159471235532099E-7</c:v>
                </c:pt>
                <c:pt idx="12385">
                  <c:v>1.51772384020137E-7</c:v>
                </c:pt>
                <c:pt idx="12386">
                  <c:v>1.5195013765722036E-7</c:v>
                </c:pt>
                <c:pt idx="12387">
                  <c:v>1.5212797321966768E-7</c:v>
                </c:pt>
                <c:pt idx="12388">
                  <c:v>1.5230589066116788E-7</c:v>
                </c:pt>
                <c:pt idx="12389">
                  <c:v>1.5248388993383646E-7</c:v>
                </c:pt>
                <c:pt idx="12390">
                  <c:v>1.5266197099202809E-7</c:v>
                </c:pt>
                <c:pt idx="12391">
                  <c:v>1.5284013378913138E-7</c:v>
                </c:pt>
                <c:pt idx="12392">
                  <c:v>1.5301837827756615E-7</c:v>
                </c:pt>
                <c:pt idx="12393">
                  <c:v>1.5319670441104026E-7</c:v>
                </c:pt>
                <c:pt idx="12394">
                  <c:v>1.5337511214220544E-7</c:v>
                </c:pt>
                <c:pt idx="12395">
                  <c:v>1.5355360142535163E-7</c:v>
                </c:pt>
                <c:pt idx="12396">
                  <c:v>1.5373217221258113E-7</c:v>
                </c:pt>
                <c:pt idx="12397">
                  <c:v>1.5391082445719962E-7</c:v>
                </c:pt>
                <c:pt idx="12398">
                  <c:v>1.5408955811319665E-7</c:v>
                </c:pt>
                <c:pt idx="12399">
                  <c:v>1.5426837313254424E-7</c:v>
                </c:pt>
                <c:pt idx="12400">
                  <c:v>1.5444726946911777E-7</c:v>
                </c:pt>
                <c:pt idx="12401">
                  <c:v>1.5462624707608221E-7</c:v>
                </c:pt>
                <c:pt idx="12402">
                  <c:v>1.548053059058027E-7</c:v>
                </c:pt>
                <c:pt idx="12403">
                  <c:v>1.5498444591237734E-7</c:v>
                </c:pt>
                <c:pt idx="12404">
                  <c:v>1.551636670479687E-7</c:v>
                </c:pt>
                <c:pt idx="12405">
                  <c:v>1.5534296926647393E-7</c:v>
                </c:pt>
                <c:pt idx="12406">
                  <c:v>1.5552235252011469E-7</c:v>
                </c:pt>
                <c:pt idx="12407">
                  <c:v>1.557018167629371E-7</c:v>
                </c:pt>
                <c:pt idx="12408">
                  <c:v>1.5588136194652134E-7</c:v>
                </c:pt>
                <c:pt idx="12409">
                  <c:v>1.560609880258516E-7</c:v>
                </c:pt>
                <c:pt idx="12410">
                  <c:v>1.5624069495248008E-7</c:v>
                </c:pt>
                <c:pt idx="12411">
                  <c:v>1.5642048268004979E-7</c:v>
                </c:pt>
                <c:pt idx="12412">
                  <c:v>1.566003511609614E-7</c:v>
                </c:pt>
                <c:pt idx="12413">
                  <c:v>1.5678030034874372E-7</c:v>
                </c:pt>
                <c:pt idx="12414">
                  <c:v>1.5696033019673733E-7</c:v>
                </c:pt>
                <c:pt idx="12415">
                  <c:v>1.5714044065668582E-7</c:v>
                </c:pt>
                <c:pt idx="12416">
                  <c:v>1.5732063168278248E-7</c:v>
                </c:pt>
                <c:pt idx="12417">
                  <c:v>1.5750090322718318E-7</c:v>
                </c:pt>
                <c:pt idx="12418">
                  <c:v>1.5768125524273388E-7</c:v>
                </c:pt>
                <c:pt idx="12419">
                  <c:v>1.5786168768314916E-7</c:v>
                </c:pt>
                <c:pt idx="12420">
                  <c:v>1.5804220050080793E-7</c:v>
                </c:pt>
                <c:pt idx="12421">
                  <c:v>1.5822279364922261E-7</c:v>
                </c:pt>
                <c:pt idx="12422">
                  <c:v>1.5840346708039123E-7</c:v>
                </c:pt>
                <c:pt idx="12423">
                  <c:v>1.5858422074735759E-7</c:v>
                </c:pt>
                <c:pt idx="12424">
                  <c:v>1.5876505460315241E-7</c:v>
                </c:pt>
                <c:pt idx="12425">
                  <c:v>1.5894596860097045E-7</c:v>
                </c:pt>
                <c:pt idx="12426">
                  <c:v>1.5912696269363964E-7</c:v>
                </c:pt>
                <c:pt idx="12427">
                  <c:v>1.5930803683299958E-7</c:v>
                </c:pt>
                <c:pt idx="12428">
                  <c:v>1.5948919097291386E-7</c:v>
                </c:pt>
                <c:pt idx="12429">
                  <c:v>1.5967042506599293E-7</c:v>
                </c:pt>
                <c:pt idx="12430">
                  <c:v>1.5985173906447835E-7</c:v>
                </c:pt>
                <c:pt idx="12431">
                  <c:v>1.6003313292201836E-7</c:v>
                </c:pt>
                <c:pt idx="12432">
                  <c:v>1.6021460659136104E-7</c:v>
                </c:pt>
                <c:pt idx="12433">
                  <c:v>1.6039616002452973E-7</c:v>
                </c:pt>
                <c:pt idx="12434">
                  <c:v>1.6057779317468949E-7</c:v>
                </c:pt>
                <c:pt idx="12435">
                  <c:v>1.6075950599454797E-7</c:v>
                </c:pt>
                <c:pt idx="12436">
                  <c:v>1.6094129843644308E-7</c:v>
                </c:pt>
                <c:pt idx="12437">
                  <c:v>1.6112317045448123E-7</c:v>
                </c:pt>
                <c:pt idx="12438">
                  <c:v>1.613051219999942E-7</c:v>
                </c:pt>
                <c:pt idx="12439">
                  <c:v>1.6148715302608189E-7</c:v>
                </c:pt>
                <c:pt idx="12440">
                  <c:v>1.6166926348556422E-7</c:v>
                </c:pt>
                <c:pt idx="12441">
                  <c:v>1.6185145333133741E-7</c:v>
                </c:pt>
                <c:pt idx="12442">
                  <c:v>1.6203372251485495E-7</c:v>
                </c:pt>
                <c:pt idx="12443">
                  <c:v>1.6221607099059507E-7</c:v>
                </c:pt>
                <c:pt idx="12444">
                  <c:v>1.6239849871052144E-7</c:v>
                </c:pt>
                <c:pt idx="12445">
                  <c:v>1.6258100562595633E-7</c:v>
                </c:pt>
                <c:pt idx="12446">
                  <c:v>1.6276359169223708E-7</c:v>
                </c:pt>
                <c:pt idx="12447">
                  <c:v>1.6294625685922642E-7</c:v>
                </c:pt>
                <c:pt idx="12448">
                  <c:v>1.6312900108098295E-7</c:v>
                </c:pt>
                <c:pt idx="12449">
                  <c:v>1.6331182431011954E-7</c:v>
                </c:pt>
                <c:pt idx="12450">
                  <c:v>1.6349472649968507E-7</c:v>
                </c:pt>
                <c:pt idx="12451">
                  <c:v>1.6367770760056032E-7</c:v>
                </c:pt>
                <c:pt idx="12452">
                  <c:v>1.6386076756675511E-7</c:v>
                </c:pt>
                <c:pt idx="12453">
                  <c:v>1.6404390635074058E-7</c:v>
                </c:pt>
                <c:pt idx="12454">
                  <c:v>1.6422712390371491E-7</c:v>
                </c:pt>
                <c:pt idx="12455">
                  <c:v>1.644104201801914E-7</c:v>
                </c:pt>
                <c:pt idx="12456">
                  <c:v>1.6459379513116157E-7</c:v>
                </c:pt>
                <c:pt idx="12457">
                  <c:v>1.6477724871021433E-7</c:v>
                </c:pt>
                <c:pt idx="12458">
                  <c:v>1.6496078086885383E-7</c:v>
                </c:pt>
                <c:pt idx="12459">
                  <c:v>1.6514439156100522E-7</c:v>
                </c:pt>
                <c:pt idx="12460">
                  <c:v>1.6532808073787548E-7</c:v>
                </c:pt>
                <c:pt idx="12461">
                  <c:v>1.6551184835255267E-7</c:v>
                </c:pt>
                <c:pt idx="12462">
                  <c:v>1.65695694356848E-7</c:v>
                </c:pt>
                <c:pt idx="12463">
                  <c:v>1.6587961870364344E-7</c:v>
                </c:pt>
                <c:pt idx="12464">
                  <c:v>1.6606362134598998E-7</c:v>
                </c:pt>
                <c:pt idx="12465">
                  <c:v>1.6624770223547852E-7</c:v>
                </c:pt>
                <c:pt idx="12466">
                  <c:v>1.6643186132450038E-7</c:v>
                </c:pt>
                <c:pt idx="12467">
                  <c:v>1.6661609856606849E-7</c:v>
                </c:pt>
                <c:pt idx="12468">
                  <c:v>1.6680041391209588E-7</c:v>
                </c:pt>
                <c:pt idx="12469">
                  <c:v>1.6698480731575202E-7</c:v>
                </c:pt>
                <c:pt idx="12470">
                  <c:v>1.6716927872819794E-7</c:v>
                </c:pt>
                <c:pt idx="12471">
                  <c:v>1.6735382810330418E-7</c:v>
                </c:pt>
                <c:pt idx="12472">
                  <c:v>1.6753845539238696E-7</c:v>
                </c:pt>
                <c:pt idx="12473">
                  <c:v>1.677231605474749E-7</c:v>
                </c:pt>
                <c:pt idx="12474">
                  <c:v>1.6790794352212985E-7</c:v>
                </c:pt>
                <c:pt idx="12475">
                  <c:v>1.6809280426799175E-7</c:v>
                </c:pt>
                <c:pt idx="12476">
                  <c:v>1.6827774273741501E-7</c:v>
                </c:pt>
                <c:pt idx="12477">
                  <c:v>1.6846275888274122E-7</c:v>
                </c:pt>
                <c:pt idx="12478">
                  <c:v>1.6864785265620824E-7</c:v>
                </c:pt>
                <c:pt idx="12479">
                  <c:v>1.6883302401013218E-7</c:v>
                </c:pt>
                <c:pt idx="12480">
                  <c:v>1.6901827289727293E-7</c:v>
                </c:pt>
                <c:pt idx="12481">
                  <c:v>1.6920359926909997E-7</c:v>
                </c:pt>
                <c:pt idx="12482">
                  <c:v>1.6938900307853056E-7</c:v>
                </c:pt>
                <c:pt idx="12483">
                  <c:v>1.6957448427773913E-7</c:v>
                </c:pt>
                <c:pt idx="12484">
                  <c:v>1.6976004281861285E-7</c:v>
                </c:pt>
                <c:pt idx="12485">
                  <c:v>1.6994567865375769E-7</c:v>
                </c:pt>
                <c:pt idx="12486">
                  <c:v>1.7013139173494351E-7</c:v>
                </c:pt>
                <c:pt idx="12487">
                  <c:v>1.7031718201511784E-7</c:v>
                </c:pt>
                <c:pt idx="12488">
                  <c:v>1.7050304944556675E-7</c:v>
                </c:pt>
                <c:pt idx="12489">
                  <c:v>1.7068899397912125E-7</c:v>
                </c:pt>
                <c:pt idx="12490">
                  <c:v>1.7087501556805044E-7</c:v>
                </c:pt>
                <c:pt idx="12491">
                  <c:v>1.7106111416442724E-7</c:v>
                </c:pt>
                <c:pt idx="12492">
                  <c:v>1.7124728972058746E-7</c:v>
                </c:pt>
                <c:pt idx="12493">
                  <c:v>1.7143354218756767E-7</c:v>
                </c:pt>
                <c:pt idx="12494">
                  <c:v>1.7161987151878095E-7</c:v>
                </c:pt>
                <c:pt idx="12495">
                  <c:v>1.7180627766661829E-7</c:v>
                </c:pt>
                <c:pt idx="12496">
                  <c:v>1.7199276058134066E-7</c:v>
                </c:pt>
                <c:pt idx="12497">
                  <c:v>1.7217932021715433E-7</c:v>
                </c:pt>
                <c:pt idx="12498">
                  <c:v>1.7236595652512329E-7</c:v>
                </c:pt>
                <c:pt idx="12499">
                  <c:v>1.7255266945731125E-7</c:v>
                </c:pt>
                <c:pt idx="12500">
                  <c:v>1.7273945896660008E-7</c:v>
                </c:pt>
                <c:pt idx="12501">
                  <c:v>1.7292632500382934E-7</c:v>
                </c:pt>
                <c:pt idx="12502">
                  <c:v>1.7311326752213325E-7</c:v>
                </c:pt>
                <c:pt idx="12503">
                  <c:v>1.7330028647287946E-7</c:v>
                </c:pt>
                <c:pt idx="12504">
                  <c:v>1.7348738180899402E-7</c:v>
                </c:pt>
                <c:pt idx="12505">
                  <c:v>1.7367455348098649E-7</c:v>
                </c:pt>
                <c:pt idx="12506">
                  <c:v>1.7386180144314672E-7</c:v>
                </c:pt>
                <c:pt idx="12507">
                  <c:v>1.7404912564549575E-7</c:v>
                </c:pt>
                <c:pt idx="12508">
                  <c:v>1.7423652604091127E-7</c:v>
                </c:pt>
                <c:pt idx="12509">
                  <c:v>1.7442400258077657E-7</c:v>
                </c:pt>
                <c:pt idx="12510">
                  <c:v>1.7461155521840978E-7</c:v>
                </c:pt>
                <c:pt idx="12511">
                  <c:v>1.7479918390405595E-7</c:v>
                </c:pt>
                <c:pt idx="12512">
                  <c:v>1.7498688859193812E-7</c:v>
                </c:pt>
                <c:pt idx="12513">
                  <c:v>1.7517466923153214E-7</c:v>
                </c:pt>
                <c:pt idx="12514">
                  <c:v>1.7536252577555062E-7</c:v>
                </c:pt>
                <c:pt idx="12515">
                  <c:v>1.755504581768816E-7</c:v>
                </c:pt>
                <c:pt idx="12516">
                  <c:v>1.7573846638737893E-7</c:v>
                </c:pt>
                <c:pt idx="12517">
                  <c:v>1.7592655035832516E-7</c:v>
                </c:pt>
                <c:pt idx="12518">
                  <c:v>1.7611471004154826E-7</c:v>
                </c:pt>
                <c:pt idx="12519">
                  <c:v>1.7630294538932993E-7</c:v>
                </c:pt>
                <c:pt idx="12520">
                  <c:v>1.7649125635356735E-7</c:v>
                </c:pt>
                <c:pt idx="12521">
                  <c:v>1.7667964288558538E-7</c:v>
                </c:pt>
                <c:pt idx="12522">
                  <c:v>1.7686810493800283E-7</c:v>
                </c:pt>
                <c:pt idx="12523">
                  <c:v>1.7705664246249356E-7</c:v>
                </c:pt>
                <c:pt idx="12524">
                  <c:v>1.7724525541137317E-7</c:v>
                </c:pt>
                <c:pt idx="12525">
                  <c:v>1.7743394373526245E-7</c:v>
                </c:pt>
                <c:pt idx="12526">
                  <c:v>1.7762270738645187E-7</c:v>
                </c:pt>
                <c:pt idx="12527">
                  <c:v>1.7781154631815703E-7</c:v>
                </c:pt>
                <c:pt idx="12528">
                  <c:v>1.7800046047946232E-7</c:v>
                </c:pt>
                <c:pt idx="12529">
                  <c:v>1.7818944982533913E-7</c:v>
                </c:pt>
                <c:pt idx="12530">
                  <c:v>1.7837851430484541E-7</c:v>
                </c:pt>
                <c:pt idx="12531">
                  <c:v>1.7856765387208784E-7</c:v>
                </c:pt>
                <c:pt idx="12532">
                  <c:v>1.7875686847741076E-7</c:v>
                </c:pt>
                <c:pt idx="12533">
                  <c:v>1.7894615807227053E-7</c:v>
                </c:pt>
                <c:pt idx="12534">
                  <c:v>1.7913552261027221E-7</c:v>
                </c:pt>
                <c:pt idx="12535">
                  <c:v>1.7932496204078143E-7</c:v>
                </c:pt>
                <c:pt idx="12536">
                  <c:v>1.7951447631709796E-7</c:v>
                </c:pt>
                <c:pt idx="12537">
                  <c:v>1.797040653914774E-7</c:v>
                </c:pt>
                <c:pt idx="12538">
                  <c:v>1.7989372921428081E-7</c:v>
                </c:pt>
                <c:pt idx="12539">
                  <c:v>1.8008346773764474E-7</c:v>
                </c:pt>
                <c:pt idx="12540">
                  <c:v>1.8027328091312883E-7</c:v>
                </c:pt>
                <c:pt idx="12541">
                  <c:v>1.804631686937897E-7</c:v>
                </c:pt>
                <c:pt idx="12542">
                  <c:v>1.8065313102937158E-7</c:v>
                </c:pt>
                <c:pt idx="12543">
                  <c:v>1.8084316787215221E-7</c:v>
                </c:pt>
                <c:pt idx="12544">
                  <c:v>1.8103327917439854E-7</c:v>
                </c:pt>
                <c:pt idx="12545">
                  <c:v>1.8122346488761061E-7</c:v>
                </c:pt>
                <c:pt idx="12546">
                  <c:v>1.8141372496374908E-7</c:v>
                </c:pt>
                <c:pt idx="12547">
                  <c:v>1.8160405935268151E-7</c:v>
                </c:pt>
                <c:pt idx="12548">
                  <c:v>1.817944680088989E-7</c:v>
                </c:pt>
                <c:pt idx="12549">
                  <c:v>1.8198495088158176E-7</c:v>
                </c:pt>
                <c:pt idx="12550">
                  <c:v>1.8217550792358968E-7</c:v>
                </c:pt>
                <c:pt idx="12551">
                  <c:v>1.823661390863507E-7</c:v>
                </c:pt>
                <c:pt idx="12552">
                  <c:v>1.8255684432080621E-7</c:v>
                </c:pt>
                <c:pt idx="12553">
                  <c:v>1.8274762357959291E-7</c:v>
                </c:pt>
                <c:pt idx="12554">
                  <c:v>1.8293847681381827E-7</c:v>
                </c:pt>
                <c:pt idx="12555">
                  <c:v>1.8312940397410192E-7</c:v>
                </c:pt>
                <c:pt idx="12556">
                  <c:v>1.8332040501428197E-7</c:v>
                </c:pt>
                <c:pt idx="12557">
                  <c:v>1.8351147988390908E-7</c:v>
                </c:pt>
                <c:pt idx="12558">
                  <c:v>1.8370262853565852E-7</c:v>
                </c:pt>
                <c:pt idx="12559">
                  <c:v>1.8389385092029169E-7</c:v>
                </c:pt>
                <c:pt idx="12560">
                  <c:v>1.8408514698941407E-7</c:v>
                </c:pt>
                <c:pt idx="12561">
                  <c:v>1.8427651669528672E-7</c:v>
                </c:pt>
                <c:pt idx="12562">
                  <c:v>1.844679599888253E-7</c:v>
                </c:pt>
                <c:pt idx="12563">
                  <c:v>1.8465947682169588E-7</c:v>
                </c:pt>
                <c:pt idx="12564">
                  <c:v>1.8485106714526668E-7</c:v>
                </c:pt>
                <c:pt idx="12565">
                  <c:v>1.8504273091041639E-7</c:v>
                </c:pt>
                <c:pt idx="12566">
                  <c:v>1.8523446807039983E-7</c:v>
                </c:pt>
                <c:pt idx="12567">
                  <c:v>1.8542627857492606E-7</c:v>
                </c:pt>
                <c:pt idx="12568">
                  <c:v>1.8561816237627175E-7</c:v>
                </c:pt>
                <c:pt idx="12569">
                  <c:v>1.8581011942622505E-7</c:v>
                </c:pt>
                <c:pt idx="12570">
                  <c:v>1.860021496746478E-7</c:v>
                </c:pt>
                <c:pt idx="12571">
                  <c:v>1.8619425307493208E-7</c:v>
                </c:pt>
                <c:pt idx="12572">
                  <c:v>1.8638642957835334E-7</c:v>
                </c:pt>
                <c:pt idx="12573">
                  <c:v>1.8657867913425683E-7</c:v>
                </c:pt>
                <c:pt idx="12574">
                  <c:v>1.8677100169561856E-7</c:v>
                </c:pt>
                <c:pt idx="12575">
                  <c:v>1.869633972141579E-7</c:v>
                </c:pt>
                <c:pt idx="12576">
                  <c:v>1.8715586564023848E-7</c:v>
                </c:pt>
                <c:pt idx="12577">
                  <c:v>1.8734840692613249E-7</c:v>
                </c:pt>
                <c:pt idx="12578">
                  <c:v>1.87541021023333E-7</c:v>
                </c:pt>
                <c:pt idx="12579">
                  <c:v>1.8773370788168636E-7</c:v>
                </c:pt>
                <c:pt idx="12580">
                  <c:v>1.8792646745381557E-7</c:v>
                </c:pt>
                <c:pt idx="12581">
                  <c:v>1.8811929969185333E-7</c:v>
                </c:pt>
                <c:pt idx="12582">
                  <c:v>1.8831220454435708E-7</c:v>
                </c:pt>
                <c:pt idx="12583">
                  <c:v>1.8850518196536229E-7</c:v>
                </c:pt>
                <c:pt idx="12584">
                  <c:v>1.8869823190542603E-7</c:v>
                </c:pt>
                <c:pt idx="12585">
                  <c:v>1.8889135431499586E-7</c:v>
                </c:pt>
                <c:pt idx="12586">
                  <c:v>1.8908454914653369E-7</c:v>
                </c:pt>
                <c:pt idx="12587">
                  <c:v>1.8927781635065685E-7</c:v>
                </c:pt>
                <c:pt idx="12588">
                  <c:v>1.8947115587806656E-7</c:v>
                </c:pt>
                <c:pt idx="12589">
                  <c:v>1.8966456768244906E-7</c:v>
                </c:pt>
                <c:pt idx="12590">
                  <c:v>1.8985805171196937E-7</c:v>
                </c:pt>
                <c:pt idx="12591">
                  <c:v>1.9005160792000186E-7</c:v>
                </c:pt>
                <c:pt idx="12592">
                  <c:v>1.9024523625729899E-7</c:v>
                </c:pt>
                <c:pt idx="12593">
                  <c:v>1.9043893667469759E-7</c:v>
                </c:pt>
                <c:pt idx="12594">
                  <c:v>1.9063270912350708E-7</c:v>
                </c:pt>
                <c:pt idx="12595">
                  <c:v>1.9082655355560762E-7</c:v>
                </c:pt>
                <c:pt idx="12596">
                  <c:v>1.9102046992102549E-7</c:v>
                </c:pt>
                <c:pt idx="12597">
                  <c:v>1.9121445817258892E-7</c:v>
                </c:pt>
                <c:pt idx="12598">
                  <c:v>1.9140851826000948E-7</c:v>
                </c:pt>
                <c:pt idx="12599">
                  <c:v>1.9160265013541428E-7</c:v>
                </c:pt>
                <c:pt idx="12600">
                  <c:v>1.917968537490733E-7</c:v>
                </c:pt>
                <c:pt idx="12601">
                  <c:v>1.9199112905318926E-7</c:v>
                </c:pt>
                <c:pt idx="12602">
                  <c:v>1.9218547599839826E-7</c:v>
                </c:pt>
                <c:pt idx="12603">
                  <c:v>1.9237989453581088E-7</c:v>
                </c:pt>
                <c:pt idx="12604">
                  <c:v>1.925743846159418E-7</c:v>
                </c:pt>
                <c:pt idx="12605">
                  <c:v>1.9276894619143788E-7</c:v>
                </c:pt>
                <c:pt idx="12606">
                  <c:v>1.929635792132796E-7</c:v>
                </c:pt>
                <c:pt idx="12607">
                  <c:v>1.9315828363097211E-7</c:v>
                </c:pt>
                <c:pt idx="12608">
                  <c:v>1.9335305939752101E-7</c:v>
                </c:pt>
                <c:pt idx="12609">
                  <c:v>1.9354790646260308E-7</c:v>
                </c:pt>
                <c:pt idx="12610">
                  <c:v>1.937428247776404E-7</c:v>
                </c:pt>
                <c:pt idx="12611">
                  <c:v>1.9393781429404438E-7</c:v>
                </c:pt>
                <c:pt idx="12612">
                  <c:v>1.9413287496321593E-7</c:v>
                </c:pt>
                <c:pt idx="12613">
                  <c:v>1.9432800673566457E-7</c:v>
                </c:pt>
                <c:pt idx="12614">
                  <c:v>1.9452320956296469E-7</c:v>
                </c:pt>
                <c:pt idx="12615">
                  <c:v>1.9471848339481891E-7</c:v>
                </c:pt>
                <c:pt idx="12616">
                  <c:v>1.9491382818375891E-7</c:v>
                </c:pt>
                <c:pt idx="12617">
                  <c:v>1.9510924388093516E-7</c:v>
                </c:pt>
                <c:pt idx="12618">
                  <c:v>1.9530473043660397E-7</c:v>
                </c:pt>
                <c:pt idx="12619">
                  <c:v>1.9550028780140181E-7</c:v>
                </c:pt>
                <c:pt idx="12620">
                  <c:v>1.9569591592713197E-7</c:v>
                </c:pt>
                <c:pt idx="12621">
                  <c:v>1.9589161476499854E-7</c:v>
                </c:pt>
                <c:pt idx="12622">
                  <c:v>1.9608738426531011E-7</c:v>
                </c:pt>
                <c:pt idx="12623">
                  <c:v>1.9628322437914971E-7</c:v>
                </c:pt>
                <c:pt idx="12624">
                  <c:v>1.9647913505798333E-7</c:v>
                </c:pt>
                <c:pt idx="12625">
                  <c:v>1.966751162525775E-7</c:v>
                </c:pt>
                <c:pt idx="12626">
                  <c:v>1.9687116791408142E-7</c:v>
                </c:pt>
                <c:pt idx="12627">
                  <c:v>1.9706728999284511E-7</c:v>
                </c:pt>
                <c:pt idx="12628">
                  <c:v>1.9726348244058701E-7</c:v>
                </c:pt>
                <c:pt idx="12629">
                  <c:v>1.974597452070428E-7</c:v>
                </c:pt>
                <c:pt idx="12630">
                  <c:v>1.9765607824479752E-7</c:v>
                </c:pt>
                <c:pt idx="12631">
                  <c:v>1.9785248150356436E-7</c:v>
                </c:pt>
                <c:pt idx="12632">
                  <c:v>1.9804895493452536E-7</c:v>
                </c:pt>
                <c:pt idx="12633">
                  <c:v>1.9824549848875328E-7</c:v>
                </c:pt>
                <c:pt idx="12634">
                  <c:v>1.9844211211691461E-7</c:v>
                </c:pt>
                <c:pt idx="12635">
                  <c:v>1.9863879576986243E-7</c:v>
                </c:pt>
                <c:pt idx="12636">
                  <c:v>1.9883554939992396E-7</c:v>
                </c:pt>
                <c:pt idx="12637">
                  <c:v>1.9903237295624845E-7</c:v>
                </c:pt>
                <c:pt idx="12638">
                  <c:v>1.9922926638995306E-7</c:v>
                </c:pt>
                <c:pt idx="12639">
                  <c:v>1.9942622965154961E-7</c:v>
                </c:pt>
                <c:pt idx="12640">
                  <c:v>1.9962326269362174E-7</c:v>
                </c:pt>
                <c:pt idx="12641">
                  <c:v>1.9982036546537094E-7</c:v>
                </c:pt>
                <c:pt idx="12642">
                  <c:v>2.0001753791836789E-7</c:v>
                </c:pt>
                <c:pt idx="12643">
                  <c:v>2.0021478000347849E-7</c:v>
                </c:pt>
                <c:pt idx="12644">
                  <c:v>2.0041209167076263E-7</c:v>
                </c:pt>
                <c:pt idx="12645">
                  <c:v>2.0060947287205804E-7</c:v>
                </c:pt>
                <c:pt idx="12646">
                  <c:v>2.008069235571042E-7</c:v>
                </c:pt>
                <c:pt idx="12647">
                  <c:v>2.0100444367771819E-7</c:v>
                </c:pt>
                <c:pt idx="12648">
                  <c:v>2.0120203318471239E-7</c:v>
                </c:pt>
                <c:pt idx="12649">
                  <c:v>2.0139969202739372E-7</c:v>
                </c:pt>
                <c:pt idx="12650">
                  <c:v>2.0159742015854484E-7</c:v>
                </c:pt>
                <c:pt idx="12651">
                  <c:v>2.0179521752705159E-7</c:v>
                </c:pt>
                <c:pt idx="12652">
                  <c:v>2.0199308408527818E-7</c:v>
                </c:pt>
                <c:pt idx="12653">
                  <c:v>2.0219101978278561E-7</c:v>
                </c:pt>
                <c:pt idx="12654">
                  <c:v>2.0238902457091993E-7</c:v>
                </c:pt>
                <c:pt idx="12655">
                  <c:v>2.0258709840071792E-7</c:v>
                </c:pt>
                <c:pt idx="12656">
                  <c:v>2.027852412230062E-7</c:v>
                </c:pt>
                <c:pt idx="12657">
                  <c:v>2.0298345298710039E-7</c:v>
                </c:pt>
                <c:pt idx="12658">
                  <c:v>2.0318173364460471E-7</c:v>
                </c:pt>
                <c:pt idx="12659">
                  <c:v>2.033800831470144E-7</c:v>
                </c:pt>
                <c:pt idx="12660">
                  <c:v>2.0357850144371161E-7</c:v>
                </c:pt>
                <c:pt idx="12661">
                  <c:v>2.0377698848566915E-7</c:v>
                </c:pt>
                <c:pt idx="12662">
                  <c:v>2.0397554422405031E-7</c:v>
                </c:pt>
                <c:pt idx="12663">
                  <c:v>2.0417416860930641E-7</c:v>
                </c:pt>
                <c:pt idx="12664">
                  <c:v>2.0437286159237966E-7</c:v>
                </c:pt>
                <c:pt idx="12665">
                  <c:v>2.0457162312359965E-7</c:v>
                </c:pt>
                <c:pt idx="12666">
                  <c:v>2.0477045315358621E-7</c:v>
                </c:pt>
                <c:pt idx="12667">
                  <c:v>2.0496935163335061E-7</c:v>
                </c:pt>
                <c:pt idx="12668">
                  <c:v>2.0516831851298924E-7</c:v>
                </c:pt>
                <c:pt idx="12669">
                  <c:v>2.0536735374409616E-7</c:v>
                </c:pt>
                <c:pt idx="12670">
                  <c:v>2.0556645727543803E-7</c:v>
                </c:pt>
                <c:pt idx="12671">
                  <c:v>2.0576562905969549E-7</c:v>
                </c:pt>
                <c:pt idx="12672">
                  <c:v>2.0596486904651966E-7</c:v>
                </c:pt>
                <c:pt idx="12673">
                  <c:v>2.0616417718595253E-7</c:v>
                </c:pt>
                <c:pt idx="12674">
                  <c:v>2.0636355343044542E-7</c:v>
                </c:pt>
                <c:pt idx="12675">
                  <c:v>2.0656299772780063E-7</c:v>
                </c:pt>
                <c:pt idx="12676">
                  <c:v>2.0676251003155963E-7</c:v>
                </c:pt>
                <c:pt idx="12677">
                  <c:v>2.0696209029000651E-7</c:v>
                </c:pt>
                <c:pt idx="12678">
                  <c:v>2.071617384553519E-7</c:v>
                </c:pt>
                <c:pt idx="12679">
                  <c:v>2.0736145447676595E-7</c:v>
                </c:pt>
                <c:pt idx="12680">
                  <c:v>2.0756123830461955E-7</c:v>
                </c:pt>
                <c:pt idx="12681">
                  <c:v>2.0776108989170201E-7</c:v>
                </c:pt>
                <c:pt idx="12682">
                  <c:v>2.0796100918684745E-7</c:v>
                </c:pt>
                <c:pt idx="12683">
                  <c:v>2.0816099614049732E-7</c:v>
                </c:pt>
                <c:pt idx="12684">
                  <c:v>2.0836105070348793E-7</c:v>
                </c:pt>
                <c:pt idx="12685">
                  <c:v>2.085611728262403E-7</c:v>
                </c:pt>
                <c:pt idx="12686">
                  <c:v>2.087613624597736E-7</c:v>
                </c:pt>
                <c:pt idx="12687">
                  <c:v>2.0896161955367675E-7</c:v>
                </c:pt>
                <c:pt idx="12688">
                  <c:v>2.0916194405925288E-7</c:v>
                </c:pt>
                <c:pt idx="12689">
                  <c:v>2.0936233592637406E-7</c:v>
                </c:pt>
                <c:pt idx="12690">
                  <c:v>2.0956279510673055E-7</c:v>
                </c:pt>
                <c:pt idx="12691">
                  <c:v>2.0976332154875042E-7</c:v>
                </c:pt>
                <c:pt idx="12692">
                  <c:v>2.099639152049173E-7</c:v>
                </c:pt>
                <c:pt idx="12693">
                  <c:v>2.101645760237386E-7</c:v>
                </c:pt>
                <c:pt idx="12694">
                  <c:v>2.1036530395747586E-7</c:v>
                </c:pt>
                <c:pt idx="12695">
                  <c:v>2.1056609895553095E-7</c:v>
                </c:pt>
                <c:pt idx="12696">
                  <c:v>2.1076696096882264E-7</c:v>
                </c:pt>
                <c:pt idx="12697">
                  <c:v>2.1096788994724053E-7</c:v>
                </c:pt>
                <c:pt idx="12698">
                  <c:v>2.1116888584178546E-7</c:v>
                </c:pt>
                <c:pt idx="12699">
                  <c:v>2.1136994860181584E-7</c:v>
                </c:pt>
                <c:pt idx="12700">
                  <c:v>2.1157107817912905E-7</c:v>
                </c:pt>
                <c:pt idx="12701">
                  <c:v>2.1177227452347138E-7</c:v>
                </c:pt>
                <c:pt idx="12702">
                  <c:v>2.1197353758570232E-7</c:v>
                </c:pt>
                <c:pt idx="12703">
                  <c:v>2.1217486731513789E-7</c:v>
                </c:pt>
                <c:pt idx="12704">
                  <c:v>2.1237626366302615E-7</c:v>
                </c:pt>
                <c:pt idx="12705">
                  <c:v>2.1257772657907116E-7</c:v>
                </c:pt>
                <c:pt idx="12706">
                  <c:v>2.1277925601460436E-7</c:v>
                </c:pt>
                <c:pt idx="12707">
                  <c:v>2.1298085191900198E-7</c:v>
                </c:pt>
                <c:pt idx="12708">
                  <c:v>2.13182514242551E-7</c:v>
                </c:pt>
                <c:pt idx="12709">
                  <c:v>2.1338424293716941E-7</c:v>
                </c:pt>
                <c:pt idx="12710">
                  <c:v>2.1358603795127901E-7</c:v>
                </c:pt>
                <c:pt idx="12711">
                  <c:v>2.137878992358547E-7</c:v>
                </c:pt>
                <c:pt idx="12712">
                  <c:v>2.1398982674175983E-7</c:v>
                </c:pt>
                <c:pt idx="12713">
                  <c:v>2.1419182041902669E-7</c:v>
                </c:pt>
                <c:pt idx="12714">
                  <c:v>2.1439388021777982E-7</c:v>
                </c:pt>
                <c:pt idx="12715">
                  <c:v>2.1459600608782484E-7</c:v>
                </c:pt>
                <c:pt idx="12716">
                  <c:v>2.1479819798122048E-7</c:v>
                </c:pt>
                <c:pt idx="12717">
                  <c:v>2.150004558460035E-7</c:v>
                </c:pt>
                <c:pt idx="12718">
                  <c:v>2.1520277963328664E-7</c:v>
                </c:pt>
                <c:pt idx="12719">
                  <c:v>2.1540516929417422E-7</c:v>
                </c:pt>
                <c:pt idx="12720">
                  <c:v>2.1560762477759712E-7</c:v>
                </c:pt>
                <c:pt idx="12721">
                  <c:v>2.1581014603525886E-7</c:v>
                </c:pt>
                <c:pt idx="12722">
                  <c:v>2.1601273301627571E-7</c:v>
                </c:pt>
                <c:pt idx="12723">
                  <c:v>2.1621538567078445E-7</c:v>
                </c:pt>
                <c:pt idx="12724">
                  <c:v>2.164181039506678E-7</c:v>
                </c:pt>
                <c:pt idx="12725">
                  <c:v>2.1662088780346123E-7</c:v>
                </c:pt>
                <c:pt idx="12726">
                  <c:v>2.1682373718154474E-7</c:v>
                </c:pt>
                <c:pt idx="12727">
                  <c:v>2.1702665203480994E-7</c:v>
                </c:pt>
                <c:pt idx="12728">
                  <c:v>2.1722963231251708E-7</c:v>
                </c:pt>
                <c:pt idx="12729">
                  <c:v>2.1743267796588195E-7</c:v>
                </c:pt>
                <c:pt idx="12730">
                  <c:v>2.1763578894486946E-7</c:v>
                </c:pt>
                <c:pt idx="12731">
                  <c:v>2.1783896519839793E-7</c:v>
                </c:pt>
                <c:pt idx="12732">
                  <c:v>2.1804220667900236E-7</c:v>
                </c:pt>
                <c:pt idx="12733">
                  <c:v>2.1824551333495943E-7</c:v>
                </c:pt>
                <c:pt idx="12734">
                  <c:v>2.1844888511640049E-7</c:v>
                </c:pt>
                <c:pt idx="12735">
                  <c:v>2.1865232197510837E-7</c:v>
                </c:pt>
                <c:pt idx="12736">
                  <c:v>2.1885582385974284E-7</c:v>
                </c:pt>
                <c:pt idx="12737">
                  <c:v>2.1905939072092572E-7</c:v>
                </c:pt>
                <c:pt idx="12738">
                  <c:v>2.1926302250875011E-7</c:v>
                </c:pt>
                <c:pt idx="12739">
                  <c:v>2.1946671917423553E-7</c:v>
                </c:pt>
                <c:pt idx="12740">
                  <c:v>2.1967048066610388E-7</c:v>
                </c:pt>
                <c:pt idx="12741">
                  <c:v>2.1987430693483477E-7</c:v>
                </c:pt>
                <c:pt idx="12742">
                  <c:v>2.2007819793110713E-7</c:v>
                </c:pt>
                <c:pt idx="12743">
                  <c:v>2.2028215360507016E-7</c:v>
                </c:pt>
                <c:pt idx="12744">
                  <c:v>2.2048617390540384E-7</c:v>
                </c:pt>
                <c:pt idx="12745">
                  <c:v>2.206902587840095E-7</c:v>
                </c:pt>
                <c:pt idx="12746">
                  <c:v>2.2089440819027758E-7</c:v>
                </c:pt>
                <c:pt idx="12747">
                  <c:v>2.2109862207306548E-7</c:v>
                </c:pt>
                <c:pt idx="12748">
                  <c:v>2.2130290038487477E-7</c:v>
                </c:pt>
                <c:pt idx="12749">
                  <c:v>2.2150724307381266E-7</c:v>
                </c:pt>
                <c:pt idx="12750">
                  <c:v>2.2171165009058704E-7</c:v>
                </c:pt>
                <c:pt idx="12751">
                  <c:v>2.2191612138579275E-7</c:v>
                </c:pt>
                <c:pt idx="12752">
                  <c:v>2.2212065690781842E-7</c:v>
                </c:pt>
                <c:pt idx="12753">
                  <c:v>2.223252566088092E-7</c:v>
                </c:pt>
                <c:pt idx="12754">
                  <c:v>2.2252992043765742E-7</c:v>
                </c:pt>
                <c:pt idx="12755">
                  <c:v>2.2273464834450136E-7</c:v>
                </c:pt>
                <c:pt idx="12756">
                  <c:v>2.2293944027905055E-7</c:v>
                </c:pt>
                <c:pt idx="12757">
                  <c:v>2.2314429619173866E-7</c:v>
                </c:pt>
                <c:pt idx="12758">
                  <c:v>2.2334921603299065E-7</c:v>
                </c:pt>
                <c:pt idx="12759">
                  <c:v>2.2355419975238289E-7</c:v>
                </c:pt>
                <c:pt idx="12760">
                  <c:v>2.2375924729895629E-7</c:v>
                </c:pt>
                <c:pt idx="12761">
                  <c:v>2.2396435862342182E-7</c:v>
                </c:pt>
                <c:pt idx="12762">
                  <c:v>2.2416953367711316E-7</c:v>
                </c:pt>
                <c:pt idx="12763">
                  <c:v>2.2437477240820163E-7</c:v>
                </c:pt>
                <c:pt idx="12764">
                  <c:v>2.2458007476747646E-7</c:v>
                </c:pt>
                <c:pt idx="12765">
                  <c:v>2.2478544070424518E-7</c:v>
                </c:pt>
                <c:pt idx="12766">
                  <c:v>2.2499087016938447E-7</c:v>
                </c:pt>
                <c:pt idx="12767">
                  <c:v>2.2519636311176128E-7</c:v>
                </c:pt>
                <c:pt idx="12768">
                  <c:v>2.254019194823396E-7</c:v>
                </c:pt>
                <c:pt idx="12769">
                  <c:v>2.2560753923028286E-7</c:v>
                </c:pt>
                <c:pt idx="12770">
                  <c:v>2.2581322230611551E-7</c:v>
                </c:pt>
                <c:pt idx="12771">
                  <c:v>2.2601896866014259E-7</c:v>
                </c:pt>
                <c:pt idx="12772">
                  <c:v>2.2622477824044258E-7</c:v>
                </c:pt>
                <c:pt idx="12773">
                  <c:v>2.264306509987794E-7</c:v>
                </c:pt>
                <c:pt idx="12774">
                  <c:v>2.2663658688437405E-7</c:v>
                </c:pt>
                <c:pt idx="12775">
                  <c:v>2.26842585847283E-7</c:v>
                </c:pt>
                <c:pt idx="12776">
                  <c:v>2.2704864783670725E-7</c:v>
                </c:pt>
                <c:pt idx="12777">
                  <c:v>2.2725477280342507E-7</c:v>
                </c:pt>
                <c:pt idx="12778">
                  <c:v>2.2746096069757164E-7</c:v>
                </c:pt>
                <c:pt idx="12779">
                  <c:v>2.2766721146673063E-7</c:v>
                </c:pt>
                <c:pt idx="12780">
                  <c:v>2.2787352506398404E-7</c:v>
                </c:pt>
                <c:pt idx="12781">
                  <c:v>2.2807990143700222E-7</c:v>
                </c:pt>
                <c:pt idx="12782">
                  <c:v>2.2828634053641289E-7</c:v>
                </c:pt>
                <c:pt idx="12783">
                  <c:v>2.2849284231219913E-7</c:v>
                </c:pt>
                <c:pt idx="12784">
                  <c:v>2.2869940671412262E-7</c:v>
                </c:pt>
                <c:pt idx="12785">
                  <c:v>2.2890603369140458E-7</c:v>
                </c:pt>
                <c:pt idx="12786">
                  <c:v>2.2911272319421245E-7</c:v>
                </c:pt>
                <c:pt idx="12787">
                  <c:v>2.293194751731304E-7</c:v>
                </c:pt>
                <c:pt idx="12788">
                  <c:v>2.2952628957671363E-7</c:v>
                </c:pt>
                <c:pt idx="12789">
                  <c:v>2.2973316635563449E-7</c:v>
                </c:pt>
                <c:pt idx="12790">
                  <c:v>2.2994010545906694E-7</c:v>
                </c:pt>
                <c:pt idx="12791">
                  <c:v>2.3014710683787921E-7</c:v>
                </c:pt>
                <c:pt idx="12792">
                  <c:v>2.3035417044069423E-7</c:v>
                </c:pt>
                <c:pt idx="12793">
                  <c:v>2.3056129621740317E-7</c:v>
                </c:pt>
                <c:pt idx="12794">
                  <c:v>2.3076848411938159E-7</c:v>
                </c:pt>
                <c:pt idx="12795">
                  <c:v>2.3097573409394377E-7</c:v>
                </c:pt>
                <c:pt idx="12796">
                  <c:v>2.3118304609298113E-7</c:v>
                </c:pt>
                <c:pt idx="12797">
                  <c:v>2.3139042006442797E-7</c:v>
                </c:pt>
                <c:pt idx="12798">
                  <c:v>2.3159785595973252E-7</c:v>
                </c:pt>
                <c:pt idx="12799">
                  <c:v>2.318053537281989E-7</c:v>
                </c:pt>
                <c:pt idx="12800">
                  <c:v>2.320129133186935E-7</c:v>
                </c:pt>
                <c:pt idx="12801">
                  <c:v>2.3222053468124928E-7</c:v>
                </c:pt>
                <c:pt idx="12802">
                  <c:v>2.3242821776599761E-7</c:v>
                </c:pt>
                <c:pt idx="12803">
                  <c:v>2.3263596252284749E-7</c:v>
                </c:pt>
                <c:pt idx="12804">
                  <c:v>2.3284376890127061E-7</c:v>
                </c:pt>
                <c:pt idx="12805">
                  <c:v>2.3305163685115804E-7</c:v>
                </c:pt>
                <c:pt idx="12806">
                  <c:v>2.3325956632153424E-7</c:v>
                </c:pt>
                <c:pt idx="12807">
                  <c:v>2.3346755726248642E-7</c:v>
                </c:pt>
                <c:pt idx="12808">
                  <c:v>2.3367560962398614E-7</c:v>
                </c:pt>
                <c:pt idx="12809">
                  <c:v>2.3388372335524488E-7</c:v>
                </c:pt>
                <c:pt idx="12810">
                  <c:v>2.3409189840664604E-7</c:v>
                </c:pt>
                <c:pt idx="12811">
                  <c:v>2.3430013472641584E-7</c:v>
                </c:pt>
                <c:pt idx="12812">
                  <c:v>2.3450843226674738E-7</c:v>
                </c:pt>
                <c:pt idx="12813">
                  <c:v>2.3471679097488106E-7</c:v>
                </c:pt>
                <c:pt idx="12814">
                  <c:v>2.3492521080170317E-7</c:v>
                </c:pt>
                <c:pt idx="12815">
                  <c:v>2.3513369169626292E-7</c:v>
                </c:pt>
                <c:pt idx="12816">
                  <c:v>2.3534223360921539E-7</c:v>
                </c:pt>
                <c:pt idx="12817">
                  <c:v>2.3555083648883767E-7</c:v>
                </c:pt>
                <c:pt idx="12818">
                  <c:v>2.3575950028565974E-7</c:v>
                </c:pt>
                <c:pt idx="12819">
                  <c:v>2.3596822494891005E-7</c:v>
                </c:pt>
                <c:pt idx="12820">
                  <c:v>2.3617701042888647E-7</c:v>
                </c:pt>
                <c:pt idx="12821">
                  <c:v>2.3638585667426005E-7</c:v>
                </c:pt>
                <c:pt idx="12822">
                  <c:v>2.3659476363509532E-7</c:v>
                </c:pt>
                <c:pt idx="12823">
                  <c:v>2.3680373126166501E-7</c:v>
                </c:pt>
                <c:pt idx="12824">
                  <c:v>2.3701275950239645E-7</c:v>
                </c:pt>
                <c:pt idx="12825">
                  <c:v>2.3722184830797735E-7</c:v>
                </c:pt>
                <c:pt idx="12826">
                  <c:v>2.3743099762649187E-7</c:v>
                </c:pt>
                <c:pt idx="12827">
                  <c:v>2.3764020740882703E-7</c:v>
                </c:pt>
                <c:pt idx="12828">
                  <c:v>2.3784947760510547E-7</c:v>
                </c:pt>
                <c:pt idx="12829">
                  <c:v>2.3805880816295026E-7</c:v>
                </c:pt>
                <c:pt idx="12830">
                  <c:v>2.3826819903322387E-7</c:v>
                </c:pt>
                <c:pt idx="12831">
                  <c:v>2.3847765016580649E-7</c:v>
                </c:pt>
                <c:pt idx="12832">
                  <c:v>2.386871615090515E-7</c:v>
                </c:pt>
                <c:pt idx="12833">
                  <c:v>2.3889673301347191E-7</c:v>
                </c:pt>
                <c:pt idx="12834">
                  <c:v>2.3910636462772814E-7</c:v>
                </c:pt>
                <c:pt idx="12835">
                  <c:v>2.3931605630307727E-7</c:v>
                </c:pt>
                <c:pt idx="12836">
                  <c:v>2.3952580798740194E-7</c:v>
                </c:pt>
                <c:pt idx="12837">
                  <c:v>2.3973561963042157E-7</c:v>
                </c:pt>
                <c:pt idx="12838">
                  <c:v>2.3994549118282616E-7</c:v>
                </c:pt>
                <c:pt idx="12839">
                  <c:v>2.4015542259268755E-7</c:v>
                </c:pt>
                <c:pt idx="12840">
                  <c:v>2.4036541381002598E-7</c:v>
                </c:pt>
                <c:pt idx="12841">
                  <c:v>2.4057546478485412E-7</c:v>
                </c:pt>
                <c:pt idx="12842">
                  <c:v>2.407855754660872E-7</c:v>
                </c:pt>
                <c:pt idx="12843">
                  <c:v>2.4099574580383E-7</c:v>
                </c:pt>
                <c:pt idx="12844">
                  <c:v>2.4120597574698029E-7</c:v>
                </c:pt>
                <c:pt idx="12845">
                  <c:v>2.414162652446444E-7</c:v>
                </c:pt>
                <c:pt idx="12846">
                  <c:v>2.4162661424788417E-7</c:v>
                </c:pt>
                <c:pt idx="12847">
                  <c:v>2.4183702270480732E-7</c:v>
                </c:pt>
                <c:pt idx="12848">
                  <c:v>2.4204749056536789E-7</c:v>
                </c:pt>
                <c:pt idx="12849">
                  <c:v>2.4225801777852869E-7</c:v>
                </c:pt>
                <c:pt idx="12850">
                  <c:v>2.4246860429368045E-7</c:v>
                </c:pt>
                <c:pt idx="12851">
                  <c:v>2.4267925006129922E-7</c:v>
                </c:pt>
                <c:pt idx="12852">
                  <c:v>2.4288995503021279E-7</c:v>
                </c:pt>
                <c:pt idx="12853">
                  <c:v>2.4310071915077225E-7</c:v>
                </c:pt>
                <c:pt idx="12854">
                  <c:v>2.4331154237058354E-7</c:v>
                </c:pt>
                <c:pt idx="12855">
                  <c:v>2.4352242464019968E-7</c:v>
                </c:pt>
                <c:pt idx="12856">
                  <c:v>2.4373336590929003E-7</c:v>
                </c:pt>
                <c:pt idx="12857">
                  <c:v>2.4394436612696776E-7</c:v>
                </c:pt>
                <c:pt idx="12858">
                  <c:v>2.4415542524233709E-7</c:v>
                </c:pt>
                <c:pt idx="12859">
                  <c:v>2.4436654320526162E-7</c:v>
                </c:pt>
                <c:pt idx="12860">
                  <c:v>2.4457771996449929E-7</c:v>
                </c:pt>
                <c:pt idx="12861">
                  <c:v>2.4478895547022672E-7</c:v>
                </c:pt>
                <c:pt idx="12862">
                  <c:v>2.4500024967173422E-7</c:v>
                </c:pt>
                <c:pt idx="12863">
                  <c:v>2.4521160251764396E-7</c:v>
                </c:pt>
                <c:pt idx="12864">
                  <c:v>2.4542301395854839E-7</c:v>
                </c:pt>
                <c:pt idx="12865">
                  <c:v>2.4563448394283282E-7</c:v>
                </c:pt>
                <c:pt idx="12866">
                  <c:v>2.4584601241997337E-7</c:v>
                </c:pt>
                <c:pt idx="12867">
                  <c:v>2.4605759933998896E-7</c:v>
                </c:pt>
                <c:pt idx="12868">
                  <c:v>2.4626924465178926E-7</c:v>
                </c:pt>
                <c:pt idx="12869">
                  <c:v>2.4648094830438528E-7</c:v>
                </c:pt>
                <c:pt idx="12870">
                  <c:v>2.4669271024843326E-7</c:v>
                </c:pt>
                <c:pt idx="12871">
                  <c:v>2.4690453043160462E-7</c:v>
                </c:pt>
                <c:pt idx="12872">
                  <c:v>2.4711640880409827E-7</c:v>
                </c:pt>
                <c:pt idx="12873">
                  <c:v>2.4732834531643781E-7</c:v>
                </c:pt>
                <c:pt idx="12874">
                  <c:v>2.4754033991505294E-7</c:v>
                </c:pt>
                <c:pt idx="12875">
                  <c:v>2.4775239255177576E-7</c:v>
                </c:pt>
                <c:pt idx="12876">
                  <c:v>2.4796450317522802E-7</c:v>
                </c:pt>
                <c:pt idx="12877">
                  <c:v>2.481766717341327E-7</c:v>
                </c:pt>
                <c:pt idx="12878">
                  <c:v>2.4838889817819957E-7</c:v>
                </c:pt>
                <c:pt idx="12879">
                  <c:v>2.4860118245735225E-7</c:v>
                </c:pt>
                <c:pt idx="12880">
                  <c:v>2.4881352452028902E-7</c:v>
                </c:pt>
                <c:pt idx="12881">
                  <c:v>2.4902592431569896E-7</c:v>
                </c:pt>
                <c:pt idx="12882">
                  <c:v>2.4923838179370299E-7</c:v>
                </c:pt>
                <c:pt idx="12883">
                  <c:v>2.4945089690419366E-7</c:v>
                </c:pt>
                <c:pt idx="12884">
                  <c:v>2.4966346959472651E-7</c:v>
                </c:pt>
                <c:pt idx="12885">
                  <c:v>2.4987609981595377E-7</c:v>
                </c:pt>
                <c:pt idx="12886">
                  <c:v>2.5008878751696748E-7</c:v>
                </c:pt>
                <c:pt idx="12887">
                  <c:v>2.5030153264662909E-7</c:v>
                </c:pt>
                <c:pt idx="12888">
                  <c:v>2.5051433515490257E-7</c:v>
                </c:pt>
                <c:pt idx="12889">
                  <c:v>2.5072719498996627E-7</c:v>
                </c:pt>
                <c:pt idx="12890">
                  <c:v>2.509401121016569E-7</c:v>
                </c:pt>
                <c:pt idx="12891">
                  <c:v>2.5115308643902543E-7</c:v>
                </c:pt>
                <c:pt idx="12892">
                  <c:v>2.5136611795245012E-7</c:v>
                </c:pt>
                <c:pt idx="12893">
                  <c:v>2.5157920658951906E-7</c:v>
                </c:pt>
                <c:pt idx="12894">
                  <c:v>2.5179235230003783E-7</c:v>
                </c:pt>
                <c:pt idx="12895">
                  <c:v>2.5200555503358206E-7</c:v>
                </c:pt>
                <c:pt idx="12896">
                  <c:v>2.5221881473916241E-7</c:v>
                </c:pt>
                <c:pt idx="12897">
                  <c:v>2.5243213136667378E-7</c:v>
                </c:pt>
                <c:pt idx="12898">
                  <c:v>2.5264550486466486E-7</c:v>
                </c:pt>
                <c:pt idx="12899">
                  <c:v>2.5285893518167539E-7</c:v>
                </c:pt>
                <c:pt idx="12900">
                  <c:v>2.5307242226746466E-7</c:v>
                </c:pt>
                <c:pt idx="12901">
                  <c:v>2.5328596607189673E-7</c:v>
                </c:pt>
                <c:pt idx="12902">
                  <c:v>2.5349956654337566E-7</c:v>
                </c:pt>
                <c:pt idx="12903">
                  <c:v>2.5371322363141452E-7</c:v>
                </c:pt>
                <c:pt idx="12904">
                  <c:v>2.5392693728473595E-7</c:v>
                </c:pt>
                <c:pt idx="12905">
                  <c:v>2.5414070745395677E-7</c:v>
                </c:pt>
                <c:pt idx="12906">
                  <c:v>2.5435453408655288E-7</c:v>
                </c:pt>
                <c:pt idx="12907">
                  <c:v>2.5456841713290218E-7</c:v>
                </c:pt>
                <c:pt idx="12908">
                  <c:v>2.5478235654091109E-7</c:v>
                </c:pt>
                <c:pt idx="12909">
                  <c:v>2.5499635226105497E-7</c:v>
                </c:pt>
                <c:pt idx="12910">
                  <c:v>2.5521040424144796E-7</c:v>
                </c:pt>
                <c:pt idx="12911">
                  <c:v>2.5542451243232673E-7</c:v>
                </c:pt>
                <c:pt idx="12912">
                  <c:v>2.5563867678223799E-7</c:v>
                </c:pt>
                <c:pt idx="12913">
                  <c:v>2.558528972399444E-7</c:v>
                </c:pt>
                <c:pt idx="12914">
                  <c:v>2.5606717375453706E-7</c:v>
                </c:pt>
                <c:pt idx="12915">
                  <c:v>2.5628150627667317E-7</c:v>
                </c:pt>
                <c:pt idx="12916">
                  <c:v>2.5649589475318115E-7</c:v>
                </c:pt>
                <c:pt idx="12917">
                  <c:v>2.5671033913492778E-7</c:v>
                </c:pt>
                <c:pt idx="12918">
                  <c:v>2.5692483937221251E-7</c:v>
                </c:pt>
                <c:pt idx="12919">
                  <c:v>2.5713939541014941E-7</c:v>
                </c:pt>
                <c:pt idx="12920">
                  <c:v>2.5735400720149801E-7</c:v>
                </c:pt>
                <c:pt idx="12921">
                  <c:v>2.5756867469338165E-7</c:v>
                </c:pt>
                <c:pt idx="12922">
                  <c:v>2.5778339783584392E-7</c:v>
                </c:pt>
                <c:pt idx="12923">
                  <c:v>2.5799817657745599E-7</c:v>
                </c:pt>
                <c:pt idx="12924">
                  <c:v>2.5821301086790886E-7</c:v>
                </c:pt>
                <c:pt idx="12925">
                  <c:v>2.5842790065587103E-7</c:v>
                </c:pt>
                <c:pt idx="12926">
                  <c:v>2.5864284589056709E-7</c:v>
                </c:pt>
                <c:pt idx="12927">
                  <c:v>2.5885784652053663E-7</c:v>
                </c:pt>
                <c:pt idx="12928">
                  <c:v>2.5907290249634489E-7</c:v>
                </c:pt>
                <c:pt idx="12929">
                  <c:v>2.5928801376572533E-7</c:v>
                </c:pt>
                <c:pt idx="12930">
                  <c:v>2.5950318027730658E-7</c:v>
                </c:pt>
                <c:pt idx="12931">
                  <c:v>2.5971840198174578E-7</c:v>
                </c:pt>
                <c:pt idx="12932">
                  <c:v>2.5993367882720451E-7</c:v>
                </c:pt>
                <c:pt idx="12933">
                  <c:v>2.6014901076228848E-7</c:v>
                </c:pt>
                <c:pt idx="12934">
                  <c:v>2.6036439773752112E-7</c:v>
                </c:pt>
                <c:pt idx="12935">
                  <c:v>2.6057983970024692E-7</c:v>
                </c:pt>
                <c:pt idx="12936">
                  <c:v>2.6079533660018142E-7</c:v>
                </c:pt>
                <c:pt idx="12937">
                  <c:v>2.6101088838748753E-7</c:v>
                </c:pt>
                <c:pt idx="12938">
                  <c:v>2.6122649500937169E-7</c:v>
                </c:pt>
                <c:pt idx="12939">
                  <c:v>2.6144215641575488E-7</c:v>
                </c:pt>
                <c:pt idx="12940">
                  <c:v>2.61657872556211E-7</c:v>
                </c:pt>
                <c:pt idx="12941">
                  <c:v>2.6187364337814874E-7</c:v>
                </c:pt>
                <c:pt idx="12942">
                  <c:v>2.6208946883214943E-7</c:v>
                </c:pt>
                <c:pt idx="12943">
                  <c:v>2.6230534886651501E-7</c:v>
                </c:pt>
                <c:pt idx="12944">
                  <c:v>2.6252128343067665E-7</c:v>
                </c:pt>
                <c:pt idx="12945">
                  <c:v>2.6273727247303427E-7</c:v>
                </c:pt>
                <c:pt idx="12946">
                  <c:v>2.6295331594323203E-7</c:v>
                </c:pt>
                <c:pt idx="12947">
                  <c:v>2.6316941378908508E-7</c:v>
                </c:pt>
                <c:pt idx="12948">
                  <c:v>2.6338556596090629E-7</c:v>
                </c:pt>
                <c:pt idx="12949">
                  <c:v>2.6360177240843323E-7</c:v>
                </c:pt>
                <c:pt idx="12950">
                  <c:v>2.6381803307774788E-7</c:v>
                </c:pt>
                <c:pt idx="12951">
                  <c:v>2.6403434792016837E-7</c:v>
                </c:pt>
                <c:pt idx="12952">
                  <c:v>2.6425071688381335E-7</c:v>
                </c:pt>
                <c:pt idx="12953">
                  <c:v>2.6446713991919071E-7</c:v>
                </c:pt>
                <c:pt idx="12954">
                  <c:v>2.6468361697269108E-7</c:v>
                </c:pt>
                <c:pt idx="12955">
                  <c:v>2.649001479944648E-7</c:v>
                </c:pt>
                <c:pt idx="12956">
                  <c:v>2.6511673293385646E-7</c:v>
                </c:pt>
                <c:pt idx="12957">
                  <c:v>2.653333717395179E-7</c:v>
                </c:pt>
                <c:pt idx="12958">
                  <c:v>2.6555006435963533E-7</c:v>
                </c:pt>
                <c:pt idx="12959">
                  <c:v>2.6576681074501937E-7</c:v>
                </c:pt>
                <c:pt idx="12960">
                  <c:v>2.6598361084338427E-7</c:v>
                </c:pt>
                <c:pt idx="12961">
                  <c:v>2.6620046460300803E-7</c:v>
                </c:pt>
                <c:pt idx="12962">
                  <c:v>2.6641737197399394E-7</c:v>
                </c:pt>
                <c:pt idx="12963">
                  <c:v>2.6663433290529345E-7</c:v>
                </c:pt>
                <c:pt idx="12964">
                  <c:v>2.6685134734516264E-7</c:v>
                </c:pt>
                <c:pt idx="12965">
                  <c:v>2.6706841524265243E-7</c:v>
                </c:pt>
                <c:pt idx="12966">
                  <c:v>2.6728553654669207E-7</c:v>
                </c:pt>
                <c:pt idx="12967">
                  <c:v>2.6750271120631829E-7</c:v>
                </c:pt>
                <c:pt idx="12968">
                  <c:v>2.6771993917079081E-7</c:v>
                </c:pt>
                <c:pt idx="12969">
                  <c:v>2.6793722038832821E-7</c:v>
                </c:pt>
                <c:pt idx="12970">
                  <c:v>2.681545548086356E-7</c:v>
                </c:pt>
                <c:pt idx="12971">
                  <c:v>2.6837194237922662E-7</c:v>
                </c:pt>
                <c:pt idx="12972">
                  <c:v>2.6858938305048246E-7</c:v>
                </c:pt>
                <c:pt idx="12973">
                  <c:v>2.68806876771168E-7</c:v>
                </c:pt>
                <c:pt idx="12974">
                  <c:v>2.6902442348923439E-7</c:v>
                </c:pt>
                <c:pt idx="12975">
                  <c:v>2.6924202315354598E-7</c:v>
                </c:pt>
                <c:pt idx="12976">
                  <c:v>2.6945967571445844E-7</c:v>
                </c:pt>
                <c:pt idx="12977">
                  <c:v>2.6967738111967061E-7</c:v>
                </c:pt>
                <c:pt idx="12978">
                  <c:v>2.6989513931860271E-7</c:v>
                </c:pt>
                <c:pt idx="12979">
                  <c:v>2.7011295025870682E-7</c:v>
                </c:pt>
                <c:pt idx="12980">
                  <c:v>2.703308138910047E-7</c:v>
                </c:pt>
                <c:pt idx="12981">
                  <c:v>2.7054873016258776E-7</c:v>
                </c:pt>
                <c:pt idx="12982">
                  <c:v>2.7076669902250156E-7</c:v>
                </c:pt>
                <c:pt idx="12983">
                  <c:v>2.7098472042186569E-7</c:v>
                </c:pt>
                <c:pt idx="12984">
                  <c:v>2.7120279430601465E-7</c:v>
                </c:pt>
                <c:pt idx="12985">
                  <c:v>2.7142092062686392E-7</c:v>
                </c:pt>
                <c:pt idx="12986">
                  <c:v>2.7163909933088794E-7</c:v>
                </c:pt>
                <c:pt idx="12987">
                  <c:v>2.7185733036813921E-7</c:v>
                </c:pt>
                <c:pt idx="12988">
                  <c:v>2.720756136882021E-7</c:v>
                </c:pt>
                <c:pt idx="12989">
                  <c:v>2.722939492379901E-7</c:v>
                </c:pt>
                <c:pt idx="12990">
                  <c:v>2.7251233696823193E-7</c:v>
                </c:pt>
                <c:pt idx="12991">
                  <c:v>2.727307768260577E-7</c:v>
                </c:pt>
                <c:pt idx="12992">
                  <c:v>2.7294926876195194E-7</c:v>
                </c:pt>
                <c:pt idx="12993">
                  <c:v>2.7316781272279741E-7</c:v>
                </c:pt>
                <c:pt idx="12994">
                  <c:v>2.7338640865860145E-7</c:v>
                </c:pt>
                <c:pt idx="12995">
                  <c:v>2.7360505651901815E-7</c:v>
                </c:pt>
                <c:pt idx="12996">
                  <c:v>2.7382375625090727E-7</c:v>
                </c:pt>
                <c:pt idx="12997">
                  <c:v>2.7404250780472204E-7</c:v>
                </c:pt>
                <c:pt idx="12998">
                  <c:v>2.7426131112800448E-7</c:v>
                </c:pt>
                <c:pt idx="12999">
                  <c:v>2.7448016617026524E-7</c:v>
                </c:pt>
                <c:pt idx="13000">
                  <c:v>2.7469907287972912E-7</c:v>
                </c:pt>
                <c:pt idx="13001">
                  <c:v>2.7491803120635965E-7</c:v>
                </c:pt>
                <c:pt idx="13002">
                  <c:v>2.751370410977859E-7</c:v>
                </c:pt>
                <c:pt idx="13003">
                  <c:v>2.7535610250256052E-7</c:v>
                </c:pt>
                <c:pt idx="13004">
                  <c:v>2.7557521537086087E-7</c:v>
                </c:pt>
                <c:pt idx="13005">
                  <c:v>2.7579437965041094E-7</c:v>
                </c:pt>
                <c:pt idx="13006">
                  <c:v>2.7601359529055942E-7</c:v>
                </c:pt>
                <c:pt idx="13007">
                  <c:v>2.7623286223971555E-7</c:v>
                </c:pt>
                <c:pt idx="13008">
                  <c:v>2.7645218044721533E-7</c:v>
                </c:pt>
                <c:pt idx="13009">
                  <c:v>2.7667154986063699E-7</c:v>
                </c:pt>
                <c:pt idx="13010">
                  <c:v>2.7689097042930262E-7</c:v>
                </c:pt>
                <c:pt idx="13011">
                  <c:v>2.7711044210159354E-7</c:v>
                </c:pt>
                <c:pt idx="13012">
                  <c:v>2.7732996482693612E-7</c:v>
                </c:pt>
                <c:pt idx="13013">
                  <c:v>2.7754953855440028E-7</c:v>
                </c:pt>
                <c:pt idx="13014">
                  <c:v>2.777691632319963E-7</c:v>
                </c:pt>
                <c:pt idx="13015">
                  <c:v>2.7798883880760974E-7</c:v>
                </c:pt>
                <c:pt idx="13016">
                  <c:v>2.7820856523239745E-7</c:v>
                </c:pt>
                <c:pt idx="13017">
                  <c:v>2.7842834245317825E-7</c:v>
                </c:pt>
                <c:pt idx="13018">
                  <c:v>2.7864817041957449E-7</c:v>
                </c:pt>
                <c:pt idx="13019">
                  <c:v>2.788680490793271E-7</c:v>
                </c:pt>
                <c:pt idx="13020">
                  <c:v>2.790879783815765E-7</c:v>
                </c:pt>
                <c:pt idx="13021">
                  <c:v>2.7930795827569184E-7</c:v>
                </c:pt>
                <c:pt idx="13022">
                  <c:v>2.7952798871021491E-7</c:v>
                </c:pt>
                <c:pt idx="13023">
                  <c:v>2.79748069633211E-7</c:v>
                </c:pt>
                <c:pt idx="13024">
                  <c:v>2.7996820099367751E-7</c:v>
                </c:pt>
                <c:pt idx="13025">
                  <c:v>2.8018838273907789E-7</c:v>
                </c:pt>
                <c:pt idx="13026">
                  <c:v>2.804086148215703E-7</c:v>
                </c:pt>
                <c:pt idx="13027">
                  <c:v>2.8062889718625414E-7</c:v>
                </c:pt>
                <c:pt idx="13028">
                  <c:v>2.8084922978386503E-7</c:v>
                </c:pt>
                <c:pt idx="13029">
                  <c:v>2.8106961256289848E-7</c:v>
                </c:pt>
                <c:pt idx="13030">
                  <c:v>2.8129004547101883E-7</c:v>
                </c:pt>
                <c:pt idx="13031">
                  <c:v>2.8151052845741388E-7</c:v>
                </c:pt>
                <c:pt idx="13032">
                  <c:v>2.8173106147067652E-7</c:v>
                </c:pt>
                <c:pt idx="13033">
                  <c:v>2.8195164446092567E-7</c:v>
                </c:pt>
                <c:pt idx="13034">
                  <c:v>2.8217227737450158E-7</c:v>
                </c:pt>
                <c:pt idx="13035">
                  <c:v>2.8239296016080245E-7</c:v>
                </c:pt>
                <c:pt idx="13036">
                  <c:v>2.8261369276922102E-7</c:v>
                </c:pt>
                <c:pt idx="13037">
                  <c:v>2.8283447514938102E-7</c:v>
                </c:pt>
                <c:pt idx="13038">
                  <c:v>2.830553072468845E-7</c:v>
                </c:pt>
                <c:pt idx="13039">
                  <c:v>2.8327618901275872E-7</c:v>
                </c:pt>
                <c:pt idx="13040">
                  <c:v>2.8349712039448156E-7</c:v>
                </c:pt>
                <c:pt idx="13041">
                  <c:v>2.8371810134188785E-7</c:v>
                </c:pt>
                <c:pt idx="13042">
                  <c:v>2.8393913180279666E-7</c:v>
                </c:pt>
                <c:pt idx="13043">
                  <c:v>2.8416021172691308E-7</c:v>
                </c:pt>
                <c:pt idx="13044">
                  <c:v>2.8438134106026693E-7</c:v>
                </c:pt>
                <c:pt idx="13045">
                  <c:v>2.8460251975480024E-7</c:v>
                </c:pt>
                <c:pt idx="13046">
                  <c:v>2.8482374775676588E-7</c:v>
                </c:pt>
                <c:pt idx="13047">
                  <c:v>2.8504502501525171E-7</c:v>
                </c:pt>
                <c:pt idx="13048">
                  <c:v>2.8526635148005154E-7</c:v>
                </c:pt>
                <c:pt idx="13049">
                  <c:v>2.8548772709834472E-7</c:v>
                </c:pt>
                <c:pt idx="13050">
                  <c:v>2.8570915182026906E-7</c:v>
                </c:pt>
                <c:pt idx="13051">
                  <c:v>2.8593062559334638E-7</c:v>
                </c:pt>
                <c:pt idx="13052">
                  <c:v>2.8615214836556562E-7</c:v>
                </c:pt>
                <c:pt idx="13053">
                  <c:v>2.8637372008764142E-7</c:v>
                </c:pt>
                <c:pt idx="13054">
                  <c:v>2.8659534070612496E-7</c:v>
                </c:pt>
                <c:pt idx="13055">
                  <c:v>2.868170101707687E-7</c:v>
                </c:pt>
                <c:pt idx="13056">
                  <c:v>2.8703872842953628E-7</c:v>
                </c:pt>
                <c:pt idx="13057">
                  <c:v>2.8726049543157397E-7</c:v>
                </c:pt>
                <c:pt idx="13058">
                  <c:v>2.8748231112530862E-7</c:v>
                </c:pt>
                <c:pt idx="13059">
                  <c:v>2.8770417545939866E-7</c:v>
                </c:pt>
                <c:pt idx="13060">
                  <c:v>2.8792608838130491E-7</c:v>
                </c:pt>
                <c:pt idx="13061">
                  <c:v>2.8814804984217528E-7</c:v>
                </c:pt>
                <c:pt idx="13062">
                  <c:v>2.8837005978898216E-7</c:v>
                </c:pt>
                <c:pt idx="13063">
                  <c:v>2.885921181701205E-7</c:v>
                </c:pt>
                <c:pt idx="13064">
                  <c:v>2.8881422493385973E-7</c:v>
                </c:pt>
                <c:pt idx="13065">
                  <c:v>2.8903638002989497E-7</c:v>
                </c:pt>
                <c:pt idx="13066">
                  <c:v>2.8925858340600622E-7</c:v>
                </c:pt>
                <c:pt idx="13067">
                  <c:v>2.8948083501104137E-7</c:v>
                </c:pt>
                <c:pt idx="13068">
                  <c:v>2.8970313479348405E-7</c:v>
                </c:pt>
                <c:pt idx="13069">
                  <c:v>2.8992548270205074E-7</c:v>
                </c:pt>
                <c:pt idx="13070">
                  <c:v>2.9014787868605017E-7</c:v>
                </c:pt>
                <c:pt idx="13071">
                  <c:v>2.9037032269287166E-7</c:v>
                </c:pt>
                <c:pt idx="13072">
                  <c:v>2.9059281467121331E-7</c:v>
                </c:pt>
                <c:pt idx="13073">
                  <c:v>2.9081535456952789E-7</c:v>
                </c:pt>
                <c:pt idx="13074">
                  <c:v>2.9103794233674111E-7</c:v>
                </c:pt>
                <c:pt idx="13075">
                  <c:v>2.9126057792201289E-7</c:v>
                </c:pt>
                <c:pt idx="13076">
                  <c:v>2.9148326127305953E-7</c:v>
                </c:pt>
                <c:pt idx="13077">
                  <c:v>2.917059923385493E-7</c:v>
                </c:pt>
                <c:pt idx="13078">
                  <c:v>2.9192877106702491E-7</c:v>
                </c:pt>
                <c:pt idx="13079">
                  <c:v>2.9215159740642272E-7</c:v>
                </c:pt>
                <c:pt idx="13080">
                  <c:v>2.9237447130755394E-7</c:v>
                </c:pt>
                <c:pt idx="13081">
                  <c:v>2.9259739271654284E-7</c:v>
                </c:pt>
                <c:pt idx="13082">
                  <c:v>2.9282036158166693E-7</c:v>
                </c:pt>
                <c:pt idx="13083">
                  <c:v>2.9304337785444274E-7</c:v>
                </c:pt>
                <c:pt idx="13084">
                  <c:v>2.9326644148001234E-7</c:v>
                </c:pt>
                <c:pt idx="13085">
                  <c:v>2.9348955240976201E-7</c:v>
                </c:pt>
                <c:pt idx="13086">
                  <c:v>2.9371271059110521E-7</c:v>
                </c:pt>
                <c:pt idx="13087">
                  <c:v>2.9393591596976241E-7</c:v>
                </c:pt>
                <c:pt idx="13088">
                  <c:v>2.9415916849903103E-7</c:v>
                </c:pt>
                <c:pt idx="13089">
                  <c:v>2.943824681247404E-7</c:v>
                </c:pt>
                <c:pt idx="13090">
                  <c:v>2.9460581479536132E-7</c:v>
                </c:pt>
                <c:pt idx="13091">
                  <c:v>2.9482920845996148E-7</c:v>
                </c:pt>
                <c:pt idx="13092">
                  <c:v>2.9505264906748302E-7</c:v>
                </c:pt>
                <c:pt idx="13093">
                  <c:v>2.9527613656541487E-7</c:v>
                </c:pt>
                <c:pt idx="13094">
                  <c:v>2.9549967090329069E-7</c:v>
                </c:pt>
                <c:pt idx="13095">
                  <c:v>2.9572325202786251E-7</c:v>
                </c:pt>
                <c:pt idx="13096">
                  <c:v>2.9594687989010183E-7</c:v>
                </c:pt>
                <c:pt idx="13097">
                  <c:v>2.9617055443638601E-7</c:v>
                </c:pt>
                <c:pt idx="13098">
                  <c:v>2.9639427561646837E-7</c:v>
                </c:pt>
                <c:pt idx="13099">
                  <c:v>2.9661804337840521E-7</c:v>
                </c:pt>
                <c:pt idx="13100">
                  <c:v>2.9684185767085133E-7</c:v>
                </c:pt>
                <c:pt idx="13101">
                  <c:v>2.9706571844257702E-7</c:v>
                </c:pt>
                <c:pt idx="13102">
                  <c:v>2.9728962564125757E-7</c:v>
                </c:pt>
                <c:pt idx="13103">
                  <c:v>2.975135792156515E-7</c:v>
                </c:pt>
                <c:pt idx="13104">
                  <c:v>2.9773757911463302E-7</c:v>
                </c:pt>
                <c:pt idx="13105">
                  <c:v>2.979616252861016E-7</c:v>
                </c:pt>
                <c:pt idx="13106">
                  <c:v>2.9818571767843525E-7</c:v>
                </c:pt>
                <c:pt idx="13107">
                  <c:v>2.984098562414615E-7</c:v>
                </c:pt>
                <c:pt idx="13108">
                  <c:v>2.9863404092148546E-7</c:v>
                </c:pt>
                <c:pt idx="13109">
                  <c:v>2.9885827166978018E-7</c:v>
                </c:pt>
                <c:pt idx="13110">
                  <c:v>2.990825484321527E-7</c:v>
                </c:pt>
                <c:pt idx="13111">
                  <c:v>2.9930687115853072E-7</c:v>
                </c:pt>
                <c:pt idx="13112">
                  <c:v>2.9953123979652954E-7</c:v>
                </c:pt>
                <c:pt idx="13113">
                  <c:v>2.9975565429424383E-7</c:v>
                </c:pt>
                <c:pt idx="13114">
                  <c:v>2.9998011460158631E-7</c:v>
                </c:pt>
                <c:pt idx="13115">
                  <c:v>3.0020462066773633E-7</c:v>
                </c:pt>
                <c:pt idx="13116">
                  <c:v>3.004291724384609E-7</c:v>
                </c:pt>
                <c:pt idx="13117">
                  <c:v>3.0065376986268304E-7</c:v>
                </c:pt>
                <c:pt idx="13118">
                  <c:v>3.0087841289017338E-7</c:v>
                </c:pt>
                <c:pt idx="13119">
                  <c:v>3.0110310146984609E-7</c:v>
                </c:pt>
                <c:pt idx="13120">
                  <c:v>3.0132783554853842E-7</c:v>
                </c:pt>
                <c:pt idx="13121">
                  <c:v>3.0155261507490864E-7</c:v>
                </c:pt>
                <c:pt idx="13122">
                  <c:v>3.0177743999821967E-7</c:v>
                </c:pt>
                <c:pt idx="13123">
                  <c:v>3.0200231026675401E-7</c:v>
                </c:pt>
                <c:pt idx="13124">
                  <c:v>3.0222722582878835E-7</c:v>
                </c:pt>
                <c:pt idx="13125">
                  <c:v>3.0245218663198309E-7</c:v>
                </c:pt>
                <c:pt idx="13126">
                  <c:v>3.0267719262570222E-7</c:v>
                </c:pt>
                <c:pt idx="13127">
                  <c:v>3.0290224375747248E-7</c:v>
                </c:pt>
                <c:pt idx="13128">
                  <c:v>3.031273399766477E-7</c:v>
                </c:pt>
                <c:pt idx="13129">
                  <c:v>3.0335248123208827E-7</c:v>
                </c:pt>
                <c:pt idx="13130">
                  <c:v>3.0357766747020305E-7</c:v>
                </c:pt>
                <c:pt idx="13131">
                  <c:v>3.038028986413089E-7</c:v>
                </c:pt>
                <c:pt idx="13132">
                  <c:v>3.0402817469302631E-7</c:v>
                </c:pt>
                <c:pt idx="13133">
                  <c:v>3.0425349557443923E-7</c:v>
                </c:pt>
                <c:pt idx="13134">
                  <c:v>3.044788612332791E-7</c:v>
                </c:pt>
                <c:pt idx="13135">
                  <c:v>3.0470427161751635E-7</c:v>
                </c:pt>
                <c:pt idx="13136">
                  <c:v>3.0492972667585085E-7</c:v>
                </c:pt>
                <c:pt idx="13137">
                  <c:v>3.0515522635771356E-7</c:v>
                </c:pt>
                <c:pt idx="13138">
                  <c:v>3.0538077061081376E-7</c:v>
                </c:pt>
                <c:pt idx="13139">
                  <c:v>3.0560635938285431E-7</c:v>
                </c:pt>
                <c:pt idx="13140">
                  <c:v>3.0583199262423306E-7</c:v>
                </c:pt>
                <c:pt idx="13141">
                  <c:v>3.0605767028006344E-7</c:v>
                </c:pt>
                <c:pt idx="13142">
                  <c:v>3.062833923018388E-7</c:v>
                </c:pt>
                <c:pt idx="13143">
                  <c:v>3.065091586365032E-7</c:v>
                </c:pt>
                <c:pt idx="13144">
                  <c:v>3.0673496923296087E-7</c:v>
                </c:pt>
                <c:pt idx="13145">
                  <c:v>3.0696082403949642E-7</c:v>
                </c:pt>
                <c:pt idx="13146">
                  <c:v>3.0718672300365062E-7</c:v>
                </c:pt>
                <c:pt idx="13147">
                  <c:v>3.074126660751737E-7</c:v>
                </c:pt>
                <c:pt idx="13148">
                  <c:v>3.0763865320085682E-7</c:v>
                </c:pt>
                <c:pt idx="13149">
                  <c:v>3.078646843315494E-7</c:v>
                </c:pt>
                <c:pt idx="13150">
                  <c:v>3.0809075941279929E-7</c:v>
                </c:pt>
                <c:pt idx="13151">
                  <c:v>3.0831687839483027E-7</c:v>
                </c:pt>
                <c:pt idx="13152">
                  <c:v>3.0854304122564349E-7</c:v>
                </c:pt>
                <c:pt idx="13153">
                  <c:v>3.0876924785323434E-7</c:v>
                </c:pt>
                <c:pt idx="13154">
                  <c:v>3.0899549822670318E-7</c:v>
                </c:pt>
                <c:pt idx="13155">
                  <c:v>3.0922179229304735E-7</c:v>
                </c:pt>
                <c:pt idx="13156">
                  <c:v>3.0944813000148019E-7</c:v>
                </c:pt>
                <c:pt idx="13157">
                  <c:v>3.0967451130022273E-7</c:v>
                </c:pt>
                <c:pt idx="13158">
                  <c:v>3.0990093613897375E-7</c:v>
                </c:pt>
                <c:pt idx="13159">
                  <c:v>3.1012740446409035E-7</c:v>
                </c:pt>
                <c:pt idx="13160">
                  <c:v>3.1035391622489015E-7</c:v>
                </c:pt>
                <c:pt idx="13161">
                  <c:v>3.1058047136920227E-7</c:v>
                </c:pt>
                <c:pt idx="13162">
                  <c:v>3.1080706984658283E-7</c:v>
                </c:pt>
                <c:pt idx="13163">
                  <c:v>3.1103371160423181E-7</c:v>
                </c:pt>
                <c:pt idx="13164">
                  <c:v>3.1126039659020954E-7</c:v>
                </c:pt>
                <c:pt idx="13165">
                  <c:v>3.114871247543058E-7</c:v>
                </c:pt>
                <c:pt idx="13166">
                  <c:v>3.1171389604370396E-7</c:v>
                </c:pt>
                <c:pt idx="13167">
                  <c:v>3.1194071040744085E-7</c:v>
                </c:pt>
                <c:pt idx="13168">
                  <c:v>3.1216756779368081E-7</c:v>
                </c:pt>
                <c:pt idx="13169">
                  <c:v>3.123944681497142E-7</c:v>
                </c:pt>
                <c:pt idx="13170">
                  <c:v>3.1262141142518353E-7</c:v>
                </c:pt>
                <c:pt idx="13171">
                  <c:v>3.1284839756885886E-7</c:v>
                </c:pt>
                <c:pt idx="13172">
                  <c:v>3.1307542652664837E-7</c:v>
                </c:pt>
                <c:pt idx="13173">
                  <c:v>3.1330249824954738E-7</c:v>
                </c:pt>
                <c:pt idx="13174">
                  <c:v>3.1352961268506865E-7</c:v>
                </c:pt>
                <c:pt idx="13175">
                  <c:v>3.1375676978146524E-7</c:v>
                </c:pt>
                <c:pt idx="13176">
                  <c:v>3.1398396948574074E-7</c:v>
                </c:pt>
                <c:pt idx="13177">
                  <c:v>3.1421121174887486E-7</c:v>
                </c:pt>
                <c:pt idx="13178">
                  <c:v>3.1443849651636754E-7</c:v>
                </c:pt>
                <c:pt idx="13179">
                  <c:v>3.1466582373881664E-7</c:v>
                </c:pt>
                <c:pt idx="13180">
                  <c:v>3.1489319336332946E-7</c:v>
                </c:pt>
                <c:pt idx="13181">
                  <c:v>3.1512060533900085E-7</c:v>
                </c:pt>
                <c:pt idx="13182">
                  <c:v>3.1534805961342579E-7</c:v>
                </c:pt>
                <c:pt idx="13183">
                  <c:v>3.1557555613506618E-7</c:v>
                </c:pt>
                <c:pt idx="13184">
                  <c:v>3.1580309485275376E-7</c:v>
                </c:pt>
                <c:pt idx="13185">
                  <c:v>3.1603067571344364E-7</c:v>
                </c:pt>
                <c:pt idx="13186">
                  <c:v>3.1625829866745563E-7</c:v>
                </c:pt>
                <c:pt idx="13187">
                  <c:v>3.1648596366173477E-7</c:v>
                </c:pt>
                <c:pt idx="13188">
                  <c:v>3.1671367064484386E-7</c:v>
                </c:pt>
                <c:pt idx="13189">
                  <c:v>3.1694141956559105E-7</c:v>
                </c:pt>
                <c:pt idx="13190">
                  <c:v>3.1716921037190519E-7</c:v>
                </c:pt>
                <c:pt idx="13191">
                  <c:v>3.173970430114595E-7</c:v>
                </c:pt>
                <c:pt idx="13192">
                  <c:v>3.176249174342991E-7</c:v>
                </c:pt>
                <c:pt idx="13193">
                  <c:v>3.1785283358570969E-7</c:v>
                </c:pt>
                <c:pt idx="13194">
                  <c:v>3.1808079141810617E-7</c:v>
                </c:pt>
                <c:pt idx="13195">
                  <c:v>3.1830879087613726E-7</c:v>
                </c:pt>
                <c:pt idx="13196">
                  <c:v>3.1853683191008119E-7</c:v>
                </c:pt>
                <c:pt idx="13197">
                  <c:v>3.187649144684591E-7</c:v>
                </c:pt>
                <c:pt idx="13198">
                  <c:v>3.1899303849740494E-7</c:v>
                </c:pt>
                <c:pt idx="13199">
                  <c:v>3.1922120394756114E-7</c:v>
                </c:pt>
                <c:pt idx="13200">
                  <c:v>3.1944941076693327E-7</c:v>
                </c:pt>
                <c:pt idx="13201">
                  <c:v>3.1967765890201522E-7</c:v>
                </c:pt>
                <c:pt idx="13202">
                  <c:v>3.1990594830255887E-7</c:v>
                </c:pt>
                <c:pt idx="13203">
                  <c:v>3.2013427891705722E-7</c:v>
                </c:pt>
                <c:pt idx="13204">
                  <c:v>3.2036265069299336E-7</c:v>
                </c:pt>
                <c:pt idx="13205">
                  <c:v>3.2059106357910185E-7</c:v>
                </c:pt>
                <c:pt idx="13206">
                  <c:v>3.2081951752285536E-7</c:v>
                </c:pt>
                <c:pt idx="13207">
                  <c:v>3.2104801247436304E-7</c:v>
                </c:pt>
                <c:pt idx="13208">
                  <c:v>3.2127654838058535E-7</c:v>
                </c:pt>
                <c:pt idx="13209">
                  <c:v>3.2150512518910579E-7</c:v>
                </c:pt>
                <c:pt idx="13210">
                  <c:v>3.2173374284976932E-7</c:v>
                </c:pt>
                <c:pt idx="13211">
                  <c:v>3.219624013107805E-7</c:v>
                </c:pt>
                <c:pt idx="13212">
                  <c:v>3.221911005193309E-7</c:v>
                </c:pt>
                <c:pt idx="13213">
                  <c:v>3.2241984042449728E-7</c:v>
                </c:pt>
                <c:pt idx="13214">
                  <c:v>3.2264862097409156E-7</c:v>
                </c:pt>
                <c:pt idx="13215">
                  <c:v>3.2287744211655118E-7</c:v>
                </c:pt>
                <c:pt idx="13216">
                  <c:v>3.2310630379980464E-7</c:v>
                </c:pt>
                <c:pt idx="13217">
                  <c:v>3.2333520597291142E-7</c:v>
                </c:pt>
                <c:pt idx="13218">
                  <c:v>3.2356414858442254E-7</c:v>
                </c:pt>
                <c:pt idx="13219">
                  <c:v>3.237931315807369E-7</c:v>
                </c:pt>
                <c:pt idx="13220">
                  <c:v>3.2402215491191153E-7</c:v>
                </c:pt>
                <c:pt idx="13221">
                  <c:v>3.2425121852623148E-7</c:v>
                </c:pt>
                <c:pt idx="13222">
                  <c:v>3.2448032237058582E-7</c:v>
                </c:pt>
                <c:pt idx="13223">
                  <c:v>3.2470946639413488E-7</c:v>
                </c:pt>
                <c:pt idx="13224">
                  <c:v>3.2493865054514953E-7</c:v>
                </c:pt>
                <c:pt idx="13225">
                  <c:v>3.2516787477189626E-7</c:v>
                </c:pt>
                <c:pt idx="13226">
                  <c:v>3.2539713902175052E-7</c:v>
                </c:pt>
                <c:pt idx="13227">
                  <c:v>3.2562644324474281E-7</c:v>
                </c:pt>
                <c:pt idx="13228">
                  <c:v>3.2585578738798635E-7</c:v>
                </c:pt>
                <c:pt idx="13229">
                  <c:v>3.2608517139947591E-7</c:v>
                </c:pt>
                <c:pt idx="13230">
                  <c:v>3.2631459522872363E-7</c:v>
                </c:pt>
                <c:pt idx="13231">
                  <c:v>3.265440588223204E-7</c:v>
                </c:pt>
                <c:pt idx="13232">
                  <c:v>3.267735621304047E-7</c:v>
                </c:pt>
                <c:pt idx="13233">
                  <c:v>3.2700310509879585E-7</c:v>
                </c:pt>
                <c:pt idx="13234">
                  <c:v>3.2723268767825915E-7</c:v>
                </c:pt>
                <c:pt idx="13235">
                  <c:v>3.2746230981612848E-7</c:v>
                </c:pt>
                <c:pt idx="13236">
                  <c:v>3.2769197145935057E-7</c:v>
                </c:pt>
                <c:pt idx="13237">
                  <c:v>3.2792167255893488E-7</c:v>
                </c:pt>
                <c:pt idx="13238">
                  <c:v>3.2815141306016658E-7</c:v>
                </c:pt>
                <c:pt idx="13239">
                  <c:v>3.2838119291264837E-7</c:v>
                </c:pt>
                <c:pt idx="13240">
                  <c:v>3.2861101206458064E-7</c:v>
                </c:pt>
                <c:pt idx="13241">
                  <c:v>3.2884087046517779E-7</c:v>
                </c:pt>
                <c:pt idx="13242">
                  <c:v>3.2907076806161334E-7</c:v>
                </c:pt>
                <c:pt idx="13243">
                  <c:v>3.2930070480258413E-7</c:v>
                </c:pt>
                <c:pt idx="13244">
                  <c:v>3.2953068063563607E-7</c:v>
                </c:pt>
                <c:pt idx="13245">
                  <c:v>3.2976069550907484E-7</c:v>
                </c:pt>
                <c:pt idx="13246">
                  <c:v>3.2999074937209482E-7</c:v>
                </c:pt>
                <c:pt idx="13247">
                  <c:v>3.3022084217197356E-7</c:v>
                </c:pt>
                <c:pt idx="13248">
                  <c:v>3.3045097385700409E-7</c:v>
                </c:pt>
                <c:pt idx="13249">
                  <c:v>3.3068114437662443E-7</c:v>
                </c:pt>
                <c:pt idx="13250">
                  <c:v>3.3091135367771548E-7</c:v>
                </c:pt>
                <c:pt idx="13251">
                  <c:v>3.3114160170919636E-7</c:v>
                </c:pt>
                <c:pt idx="13252">
                  <c:v>3.3137188841921609E-7</c:v>
                </c:pt>
                <c:pt idx="13253">
                  <c:v>3.3160221375579142E-7</c:v>
                </c:pt>
                <c:pt idx="13254">
                  <c:v>3.3183257766757415E-7</c:v>
                </c:pt>
                <c:pt idx="13255">
                  <c:v>3.3206298010154912E-7</c:v>
                </c:pt>
                <c:pt idx="13256">
                  <c:v>3.3229342100827921E-7</c:v>
                </c:pt>
                <c:pt idx="13257">
                  <c:v>3.3252390033448508E-7</c:v>
                </c:pt>
                <c:pt idx="13258">
                  <c:v>3.3275441802803388E-7</c:v>
                </c:pt>
                <c:pt idx="13259">
                  <c:v>3.3298497403806947E-7</c:v>
                </c:pt>
                <c:pt idx="13260">
                  <c:v>3.3321556831206661E-7</c:v>
                </c:pt>
                <c:pt idx="13261">
                  <c:v>3.3344620079890511E-7</c:v>
                </c:pt>
                <c:pt idx="13262">
                  <c:v>3.3367687144759009E-7</c:v>
                </c:pt>
                <c:pt idx="13263">
                  <c:v>3.3390758020378746E-7</c:v>
                </c:pt>
                <c:pt idx="13264">
                  <c:v>3.3413832701828958E-7</c:v>
                </c:pt>
                <c:pt idx="13265">
                  <c:v>3.3436911183829326E-7</c:v>
                </c:pt>
                <c:pt idx="13266">
                  <c:v>3.3459993461163197E-7</c:v>
                </c:pt>
                <c:pt idx="13267">
                  <c:v>3.3483079528703401E-7</c:v>
                </c:pt>
                <c:pt idx="13268">
                  <c:v>3.3506169381245308E-7</c:v>
                </c:pt>
                <c:pt idx="13269">
                  <c:v>3.3529263013699561E-7</c:v>
                </c:pt>
                <c:pt idx="13270">
                  <c:v>3.3552360420822185E-7</c:v>
                </c:pt>
                <c:pt idx="13271">
                  <c:v>3.3575461597342983E-7</c:v>
                </c:pt>
                <c:pt idx="13272">
                  <c:v>3.3598566538300117E-7</c:v>
                </c:pt>
                <c:pt idx="13273">
                  <c:v>3.3621675238345393E-7</c:v>
                </c:pt>
                <c:pt idx="13274">
                  <c:v>3.3644787692374702E-7</c:v>
                </c:pt>
                <c:pt idx="13275">
                  <c:v>3.3667903895129023E-7</c:v>
                </c:pt>
                <c:pt idx="13276">
                  <c:v>3.3691023841477714E-7</c:v>
                </c:pt>
                <c:pt idx="13277">
                  <c:v>3.371414752631559E-7</c:v>
                </c:pt>
                <c:pt idx="13278">
                  <c:v>3.373727494443398E-7</c:v>
                </c:pt>
                <c:pt idx="13279">
                  <c:v>3.3760406090546384E-7</c:v>
                </c:pt>
                <c:pt idx="13280">
                  <c:v>3.3783540959533524E-7</c:v>
                </c:pt>
                <c:pt idx="13281">
                  <c:v>3.3806679546288739E-7</c:v>
                </c:pt>
                <c:pt idx="13282">
                  <c:v>3.3829821845717963E-7</c:v>
                </c:pt>
                <c:pt idx="13283">
                  <c:v>3.3852967852287624E-7</c:v>
                </c:pt>
                <c:pt idx="13284">
                  <c:v>3.3876117561199917E-7</c:v>
                </c:pt>
                <c:pt idx="13285">
                  <c:v>3.389927096694612E-7</c:v>
                </c:pt>
                <c:pt idx="13286">
                  <c:v>3.39224280646633E-7</c:v>
                </c:pt>
                <c:pt idx="13287">
                  <c:v>3.3945588849100463E-7</c:v>
                </c:pt>
                <c:pt idx="13288">
                  <c:v>3.396875331486377E-7</c:v>
                </c:pt>
                <c:pt idx="13289">
                  <c:v>3.3991921456972976E-7</c:v>
                </c:pt>
                <c:pt idx="13290">
                  <c:v>3.4015093270305268E-7</c:v>
                </c:pt>
                <c:pt idx="13291">
                  <c:v>3.4038268749439565E-7</c:v>
                </c:pt>
                <c:pt idx="13292">
                  <c:v>3.4061447889381735E-7</c:v>
                </c:pt>
                <c:pt idx="13293">
                  <c:v>3.4084630684878242E-7</c:v>
                </c:pt>
                <c:pt idx="13294">
                  <c:v>3.4107817130713967E-7</c:v>
                </c:pt>
                <c:pt idx="13295">
                  <c:v>3.4131007221997671E-7</c:v>
                </c:pt>
                <c:pt idx="13296">
                  <c:v>3.4154200953111449E-7</c:v>
                </c:pt>
                <c:pt idx="13297">
                  <c:v>3.4177398319150363E-7</c:v>
                </c:pt>
                <c:pt idx="13298">
                  <c:v>3.4200599314962763E-7</c:v>
                </c:pt>
                <c:pt idx="13299">
                  <c:v>3.422380393529273E-7</c:v>
                </c:pt>
                <c:pt idx="13300">
                  <c:v>3.424701217485789E-7</c:v>
                </c:pt>
                <c:pt idx="13301">
                  <c:v>3.4270224028609331E-7</c:v>
                </c:pt>
                <c:pt idx="13302">
                  <c:v>3.4293439491328894E-7</c:v>
                </c:pt>
                <c:pt idx="13303">
                  <c:v>3.4316658557876053E-7</c:v>
                </c:pt>
                <c:pt idx="13304">
                  <c:v>3.4339881223070927E-7</c:v>
                </c:pt>
                <c:pt idx="13305">
                  <c:v>3.4363107481720256E-7</c:v>
                </c:pt>
                <c:pt idx="13306">
                  <c:v>3.4386337328565272E-7</c:v>
                </c:pt>
                <c:pt idx="13307">
                  <c:v>3.4409570758503052E-7</c:v>
                </c:pt>
                <c:pt idx="13308">
                  <c:v>3.4432807766404342E-7</c:v>
                </c:pt>
                <c:pt idx="13309">
                  <c:v>3.4456048346996222E-7</c:v>
                </c:pt>
                <c:pt idx="13310">
                  <c:v>3.447929249516174E-7</c:v>
                </c:pt>
                <c:pt idx="13311">
                  <c:v>3.4502540205731497E-7</c:v>
                </c:pt>
                <c:pt idx="13312">
                  <c:v>3.4525791473457462E-7</c:v>
                </c:pt>
                <c:pt idx="13313">
                  <c:v>3.4549046293143357E-7</c:v>
                </c:pt>
                <c:pt idx="13314">
                  <c:v>3.4572304659749195E-7</c:v>
                </c:pt>
                <c:pt idx="13315">
                  <c:v>3.4595566568038902E-7</c:v>
                </c:pt>
                <c:pt idx="13316">
                  <c:v>3.461883201267147E-7</c:v>
                </c:pt>
                <c:pt idx="13317">
                  <c:v>3.4642100988645101E-7</c:v>
                </c:pt>
                <c:pt idx="13318">
                  <c:v>3.466537349080101E-7</c:v>
                </c:pt>
                <c:pt idx="13319">
                  <c:v>3.4688649513875442E-7</c:v>
                </c:pt>
                <c:pt idx="13320">
                  <c:v>3.4711929052669617E-7</c:v>
                </c:pt>
                <c:pt idx="13321">
                  <c:v>3.4735212102049779E-7</c:v>
                </c:pt>
                <c:pt idx="13322">
                  <c:v>3.4758498656947351E-7</c:v>
                </c:pt>
                <c:pt idx="13323">
                  <c:v>3.4781788712018552E-7</c:v>
                </c:pt>
                <c:pt idx="13324">
                  <c:v>3.4805082262141732E-7</c:v>
                </c:pt>
                <c:pt idx="13325">
                  <c:v>3.4828379302050808E-7</c:v>
                </c:pt>
                <c:pt idx="13326">
                  <c:v>3.4851679826780744E-7</c:v>
                </c:pt>
                <c:pt idx="13327">
                  <c:v>3.4874983830933711E-7</c:v>
                </c:pt>
                <c:pt idx="13328">
                  <c:v>3.489829130938671E-7</c:v>
                </c:pt>
                <c:pt idx="13329">
                  <c:v>3.4921602257147685E-7</c:v>
                </c:pt>
                <c:pt idx="13330">
                  <c:v>3.494491666884384E-7</c:v>
                </c:pt>
                <c:pt idx="13331">
                  <c:v>3.4968234539206807E-7</c:v>
                </c:pt>
                <c:pt idx="13332">
                  <c:v>3.4991555863256736E-7</c:v>
                </c:pt>
                <c:pt idx="13333">
                  <c:v>3.50148806357772E-7</c:v>
                </c:pt>
                <c:pt idx="13334">
                  <c:v>3.5038208851551362E-7</c:v>
                </c:pt>
                <c:pt idx="13335">
                  <c:v>3.5061540505440912E-7</c:v>
                </c:pt>
                <c:pt idx="13336">
                  <c:v>3.5084875592188867E-7</c:v>
                </c:pt>
                <c:pt idx="13337">
                  <c:v>3.5108214106629904E-7</c:v>
                </c:pt>
                <c:pt idx="13338">
                  <c:v>3.5131556043690519E-7</c:v>
                </c:pt>
                <c:pt idx="13339">
                  <c:v>3.5154901398204843E-7</c:v>
                </c:pt>
                <c:pt idx="13340">
                  <c:v>3.5178250164677462E-7</c:v>
                </c:pt>
                <c:pt idx="13341">
                  <c:v>3.5201602338270904E-7</c:v>
                </c:pt>
                <c:pt idx="13342">
                  <c:v>3.5224957913686576E-7</c:v>
                </c:pt>
                <c:pt idx="13343">
                  <c:v>3.5248316885849504E-7</c:v>
                </c:pt>
                <c:pt idx="13344">
                  <c:v>3.5271679249447158E-7</c:v>
                </c:pt>
                <c:pt idx="13345">
                  <c:v>3.5295044999285219E-7</c:v>
                </c:pt>
                <c:pt idx="13346">
                  <c:v>3.5318414130235008E-7</c:v>
                </c:pt>
                <c:pt idx="13347">
                  <c:v>3.5341786637061968E-7</c:v>
                </c:pt>
                <c:pt idx="13348">
                  <c:v>3.5365162514874487E-7</c:v>
                </c:pt>
                <c:pt idx="13349">
                  <c:v>3.53885417580545E-7</c:v>
                </c:pt>
                <c:pt idx="13350">
                  <c:v>3.5411924361841897E-7</c:v>
                </c:pt>
                <c:pt idx="13351">
                  <c:v>3.543531032072341E-7</c:v>
                </c:pt>
                <c:pt idx="13352">
                  <c:v>3.5458699629674217E-7</c:v>
                </c:pt>
                <c:pt idx="13353">
                  <c:v>3.5482092283510646E-7</c:v>
                </c:pt>
                <c:pt idx="13354">
                  <c:v>3.5505488277022264E-7</c:v>
                </c:pt>
                <c:pt idx="13355">
                  <c:v>3.5528887605011492E-7</c:v>
                </c:pt>
                <c:pt idx="13356">
                  <c:v>3.5552290262346616E-7</c:v>
                </c:pt>
                <c:pt idx="13357">
                  <c:v>3.557569624384269E-7</c:v>
                </c:pt>
                <c:pt idx="13358">
                  <c:v>3.5599105544367434E-7</c:v>
                </c:pt>
                <c:pt idx="13359">
                  <c:v>3.5622518158576277E-7</c:v>
                </c:pt>
                <c:pt idx="13360">
                  <c:v>3.5645934081561596E-7</c:v>
                </c:pt>
                <c:pt idx="13361">
                  <c:v>3.566935330789862E-7</c:v>
                </c:pt>
                <c:pt idx="13362">
                  <c:v>3.5692775832586435E-7</c:v>
                </c:pt>
                <c:pt idx="13363">
                  <c:v>3.5716201650318856E-7</c:v>
                </c:pt>
                <c:pt idx="13364">
                  <c:v>3.5739630755842305E-7</c:v>
                </c:pt>
                <c:pt idx="13365">
                  <c:v>3.5763063144194931E-7</c:v>
                </c:pt>
                <c:pt idx="13366">
                  <c:v>3.5786498810109348E-7</c:v>
                </c:pt>
                <c:pt idx="13367">
                  <c:v>3.5809937748477207E-7</c:v>
                </c:pt>
                <c:pt idx="13368">
                  <c:v>3.5833379953870932E-7</c:v>
                </c:pt>
                <c:pt idx="13369">
                  <c:v>3.5856825421420747E-7</c:v>
                </c:pt>
                <c:pt idx="13370">
                  <c:v>3.5880274145764867E-7</c:v>
                </c:pt>
                <c:pt idx="13371">
                  <c:v>3.5903726121793759E-7</c:v>
                </c:pt>
                <c:pt idx="13372">
                  <c:v>3.592718134425127E-7</c:v>
                </c:pt>
                <c:pt idx="13373">
                  <c:v>3.5950639808027297E-7</c:v>
                </c:pt>
                <c:pt idx="13374">
                  <c:v>3.5974101508011523E-7</c:v>
                </c:pt>
                <c:pt idx="13375">
                  <c:v>3.5997566438893584E-7</c:v>
                </c:pt>
                <c:pt idx="13376">
                  <c:v>3.6021034595549224E-7</c:v>
                </c:pt>
                <c:pt idx="13377">
                  <c:v>3.604450597286729E-7</c:v>
                </c:pt>
                <c:pt idx="13378">
                  <c:v>3.6067980565629739E-7</c:v>
                </c:pt>
                <c:pt idx="13379">
                  <c:v>3.6091458368578151E-7</c:v>
                </c:pt>
                <c:pt idx="13380">
                  <c:v>3.6114939376533783E-7</c:v>
                </c:pt>
                <c:pt idx="13381">
                  <c:v>3.6138423584491122E-7</c:v>
                </c:pt>
                <c:pt idx="13382">
                  <c:v>3.6161910987124123E-7</c:v>
                </c:pt>
                <c:pt idx="13383">
                  <c:v>3.6185401579213111E-7</c:v>
                </c:pt>
                <c:pt idx="13384">
                  <c:v>3.620889535571176E-7</c:v>
                </c:pt>
                <c:pt idx="13385">
                  <c:v>3.6232392311439981E-7</c:v>
                </c:pt>
                <c:pt idx="13386">
                  <c:v>3.6255892441177273E-7</c:v>
                </c:pt>
                <c:pt idx="13387">
                  <c:v>3.6279395739729539E-7</c:v>
                </c:pt>
                <c:pt idx="13388">
                  <c:v>3.6302902201902382E-7</c:v>
                </c:pt>
                <c:pt idx="13389">
                  <c:v>3.6326411822474325E-7</c:v>
                </c:pt>
                <c:pt idx="13390">
                  <c:v>3.6349924596531465E-7</c:v>
                </c:pt>
                <c:pt idx="13391">
                  <c:v>3.637344051855732E-7</c:v>
                </c:pt>
                <c:pt idx="13392">
                  <c:v>3.6396959583624117E-7</c:v>
                </c:pt>
                <c:pt idx="13393">
                  <c:v>3.6420481786388726E-7</c:v>
                </c:pt>
                <c:pt idx="13394">
                  <c:v>3.6444007121815804E-7</c:v>
                </c:pt>
                <c:pt idx="13395">
                  <c:v>3.6467535584615155E-7</c:v>
                </c:pt>
                <c:pt idx="13396">
                  <c:v>3.649106716969736E-7</c:v>
                </c:pt>
                <c:pt idx="13397">
                  <c:v>3.6514601871771565E-7</c:v>
                </c:pt>
                <c:pt idx="13398">
                  <c:v>3.6538139685788094E-7</c:v>
                </c:pt>
                <c:pt idx="13399">
                  <c:v>3.6561680606562882E-7</c:v>
                </c:pt>
                <c:pt idx="13400">
                  <c:v>3.6585224628817581E-7</c:v>
                </c:pt>
                <c:pt idx="13401">
                  <c:v>3.6608771747394346E-7</c:v>
                </c:pt>
                <c:pt idx="13402">
                  <c:v>3.6632321957242597E-7</c:v>
                </c:pt>
                <c:pt idx="13403">
                  <c:v>3.6655875253056216E-7</c:v>
                </c:pt>
                <c:pt idx="13404">
                  <c:v>3.6679431629676573E-7</c:v>
                </c:pt>
                <c:pt idx="13405">
                  <c:v>3.6702991081985146E-7</c:v>
                </c:pt>
                <c:pt idx="13406">
                  <c:v>3.6726553604795947E-7</c:v>
                </c:pt>
                <c:pt idx="13407">
                  <c:v>3.6750119192909234E-7</c:v>
                </c:pt>
                <c:pt idx="13408">
                  <c:v>3.6773687841098043E-7</c:v>
                </c:pt>
                <c:pt idx="13409">
                  <c:v>3.6797259544350578E-7</c:v>
                </c:pt>
                <c:pt idx="13410">
                  <c:v>3.6820834297372065E-7</c:v>
                </c:pt>
                <c:pt idx="13411">
                  <c:v>3.6844412094880761E-7</c:v>
                </c:pt>
                <c:pt idx="13412">
                  <c:v>3.6867992931931607E-7</c:v>
                </c:pt>
                <c:pt idx="13413">
                  <c:v>3.6891576803094042E-7</c:v>
                </c:pt>
                <c:pt idx="13414">
                  <c:v>3.6915163703503546E-7</c:v>
                </c:pt>
                <c:pt idx="13415">
                  <c:v>3.6938753627782915E-7</c:v>
                </c:pt>
                <c:pt idx="13416">
                  <c:v>3.6962346570729916E-7</c:v>
                </c:pt>
                <c:pt idx="13417">
                  <c:v>3.6985942527344594E-7</c:v>
                </c:pt>
                <c:pt idx="13418">
                  <c:v>3.7009541492356783E-7</c:v>
                </c:pt>
                <c:pt idx="13419">
                  <c:v>3.7033143460441891E-7</c:v>
                </c:pt>
                <c:pt idx="13420">
                  <c:v>3.7056748426653363E-7</c:v>
                </c:pt>
                <c:pt idx="13421">
                  <c:v>3.7080356385679603E-7</c:v>
                </c:pt>
                <c:pt idx="13422">
                  <c:v>3.7103967332438508E-7</c:v>
                </c:pt>
                <c:pt idx="13423">
                  <c:v>3.7127581261671969E-7</c:v>
                </c:pt>
                <c:pt idx="13424">
                  <c:v>3.7151198168283927E-7</c:v>
                </c:pt>
                <c:pt idx="13425">
                  <c:v>3.7174818047096932E-7</c:v>
                </c:pt>
                <c:pt idx="13426">
                  <c:v>3.7198440892892656E-7</c:v>
                </c:pt>
                <c:pt idx="13427">
                  <c:v>3.7222066700493118E-7</c:v>
                </c:pt>
                <c:pt idx="13428">
                  <c:v>3.7245695464611652E-7</c:v>
                </c:pt>
                <c:pt idx="13429">
                  <c:v>3.7269327180367899E-7</c:v>
                </c:pt>
                <c:pt idx="13430">
                  <c:v>3.7292961842352763E-7</c:v>
                </c:pt>
                <c:pt idx="13431">
                  <c:v>3.7316599445522857E-7</c:v>
                </c:pt>
                <c:pt idx="13432">
                  <c:v>3.734023998460404E-7</c:v>
                </c:pt>
                <c:pt idx="13433">
                  <c:v>3.7363883454443965E-7</c:v>
                </c:pt>
                <c:pt idx="13434">
                  <c:v>3.7387529849917213E-7</c:v>
                </c:pt>
                <c:pt idx="13435">
                  <c:v>3.7411179165816709E-7</c:v>
                </c:pt>
                <c:pt idx="13436">
                  <c:v>3.7434831397003011E-7</c:v>
                </c:pt>
                <c:pt idx="13437">
                  <c:v>3.7458486538268544E-7</c:v>
                </c:pt>
                <c:pt idx="13438">
                  <c:v>3.7482144584459817E-7</c:v>
                </c:pt>
                <c:pt idx="13439">
                  <c:v>3.7505805530409532E-7</c:v>
                </c:pt>
                <c:pt idx="13440">
                  <c:v>3.7529469370922958E-7</c:v>
                </c:pt>
                <c:pt idx="13441">
                  <c:v>3.7553136100832315E-7</c:v>
                </c:pt>
                <c:pt idx="13442">
                  <c:v>3.7576805714928757E-7</c:v>
                </c:pt>
                <c:pt idx="13443">
                  <c:v>3.76004782081257E-7</c:v>
                </c:pt>
                <c:pt idx="13444">
                  <c:v>3.7624153575254726E-7</c:v>
                </c:pt>
                <c:pt idx="13445">
                  <c:v>3.7647831810997313E-7</c:v>
                </c:pt>
                <c:pt idx="13446">
                  <c:v>3.7671512910416119E-7</c:v>
                </c:pt>
                <c:pt idx="13447">
                  <c:v>3.7695196868151269E-7</c:v>
                </c:pt>
                <c:pt idx="13448">
                  <c:v>3.7718883679033327E-7</c:v>
                </c:pt>
                <c:pt idx="13449">
                  <c:v>3.7742573338029047E-7</c:v>
                </c:pt>
                <c:pt idx="13450">
                  <c:v>3.7766265839791285E-7</c:v>
                </c:pt>
                <c:pt idx="13451">
                  <c:v>3.7789961179381951E-7</c:v>
                </c:pt>
                <c:pt idx="13452">
                  <c:v>3.7813659351426081E-7</c:v>
                </c:pt>
                <c:pt idx="13453">
                  <c:v>3.7837360350848728E-7</c:v>
                </c:pt>
                <c:pt idx="13454">
                  <c:v>3.7861064172342561E-7</c:v>
                </c:pt>
                <c:pt idx="13455">
                  <c:v>3.7884770810955215E-7</c:v>
                </c:pt>
                <c:pt idx="13456">
                  <c:v>3.7908480261296892E-7</c:v>
                </c:pt>
                <c:pt idx="13457">
                  <c:v>3.7932192518524312E-7</c:v>
                </c:pt>
                <c:pt idx="13458">
                  <c:v>3.7955907577014652E-7</c:v>
                </c:pt>
                <c:pt idx="13459">
                  <c:v>3.7979625431924282E-7</c:v>
                </c:pt>
                <c:pt idx="13460">
                  <c:v>3.800334607799913E-7</c:v>
                </c:pt>
                <c:pt idx="13461">
                  <c:v>3.8027069510053247E-7</c:v>
                </c:pt>
                <c:pt idx="13462">
                  <c:v>3.8050795722914159E-7</c:v>
                </c:pt>
                <c:pt idx="13463">
                  <c:v>3.8074524711381776E-7</c:v>
                </c:pt>
                <c:pt idx="13464">
                  <c:v>3.8098256470502438E-7</c:v>
                </c:pt>
                <c:pt idx="13465">
                  <c:v>3.8121990994829008E-7</c:v>
                </c:pt>
                <c:pt idx="13466">
                  <c:v>3.8145728279270353E-7</c:v>
                </c:pt>
                <c:pt idx="13467">
                  <c:v>3.8169468318721495E-7</c:v>
                </c:pt>
                <c:pt idx="13468">
                  <c:v>3.8193211108022457E-7</c:v>
                </c:pt>
                <c:pt idx="13469">
                  <c:v>3.8216956641971875E-7</c:v>
                </c:pt>
                <c:pt idx="13470">
                  <c:v>3.8240704915354398E-7</c:v>
                </c:pt>
                <c:pt idx="13471">
                  <c:v>3.8264455923036836E-7</c:v>
                </c:pt>
                <c:pt idx="13472">
                  <c:v>3.8288209659830874E-7</c:v>
                </c:pt>
                <c:pt idx="13473">
                  <c:v>3.8311966120671653E-7</c:v>
                </c:pt>
                <c:pt idx="13474">
                  <c:v>3.8335725300329284E-7</c:v>
                </c:pt>
                <c:pt idx="13475">
                  <c:v>3.8359487193491055E-7</c:v>
                </c:pt>
                <c:pt idx="13476">
                  <c:v>3.838325179518782E-7</c:v>
                </c:pt>
                <c:pt idx="13477">
                  <c:v>3.8407019100271556E-7</c:v>
                </c:pt>
                <c:pt idx="13478">
                  <c:v>3.8430789103401378E-7</c:v>
                </c:pt>
                <c:pt idx="13479">
                  <c:v>3.8454561799442517E-7</c:v>
                </c:pt>
                <c:pt idx="13480">
                  <c:v>3.8478337183273814E-7</c:v>
                </c:pt>
                <c:pt idx="13481">
                  <c:v>3.8502115249939319E-7</c:v>
                </c:pt>
                <c:pt idx="13482">
                  <c:v>3.8525895993918069E-7</c:v>
                </c:pt>
                <c:pt idx="13483">
                  <c:v>3.8549679410267503E-7</c:v>
                </c:pt>
                <c:pt idx="13484">
                  <c:v>3.8573465493672786E-7</c:v>
                </c:pt>
                <c:pt idx="13485">
                  <c:v>3.8597254239149796E-7</c:v>
                </c:pt>
                <c:pt idx="13486">
                  <c:v>3.8621045641328053E-7</c:v>
                </c:pt>
                <c:pt idx="13487">
                  <c:v>3.8644839695278366E-7</c:v>
                </c:pt>
                <c:pt idx="13488">
                  <c:v>3.866863639556074E-7</c:v>
                </c:pt>
                <c:pt idx="13489">
                  <c:v>3.8692435737231884E-7</c:v>
                </c:pt>
                <c:pt idx="13490">
                  <c:v>3.8716237714920308E-7</c:v>
                </c:pt>
                <c:pt idx="13491">
                  <c:v>3.8740042323751597E-7</c:v>
                </c:pt>
                <c:pt idx="13492">
                  <c:v>3.8763849558326185E-7</c:v>
                </c:pt>
                <c:pt idx="13493">
                  <c:v>3.8787659413631231E-7</c:v>
                </c:pt>
                <c:pt idx="13494">
                  <c:v>3.8811471884266571E-7</c:v>
                </c:pt>
                <c:pt idx="13495">
                  <c:v>3.8835286965302046E-7</c:v>
                </c:pt>
                <c:pt idx="13496">
                  <c:v>3.8859104651516914E-7</c:v>
                </c:pt>
                <c:pt idx="13497">
                  <c:v>3.8882924937690202E-7</c:v>
                </c:pt>
                <c:pt idx="13498">
                  <c:v>3.8906747818711475E-7</c:v>
                </c:pt>
                <c:pt idx="13499">
                  <c:v>3.8930573289511743E-7</c:v>
                </c:pt>
                <c:pt idx="13500">
                  <c:v>3.8954401344730929E-7</c:v>
                </c:pt>
                <c:pt idx="13501">
                  <c:v>3.8978231979258073E-7</c:v>
                </c:pt>
                <c:pt idx="13502">
                  <c:v>3.9002065187940498E-7</c:v>
                </c:pt>
                <c:pt idx="13503">
                  <c:v>3.9025900965653101E-7</c:v>
                </c:pt>
                <c:pt idx="13504">
                  <c:v>3.9049739307229027E-7</c:v>
                </c:pt>
                <c:pt idx="13505">
                  <c:v>3.9073580207556771E-7</c:v>
                </c:pt>
                <c:pt idx="13506">
                  <c:v>3.9097423661302556E-7</c:v>
                </c:pt>
                <c:pt idx="13507">
                  <c:v>3.9121269663521103E-7</c:v>
                </c:pt>
                <c:pt idx="13508">
                  <c:v>3.9145118208947709E-7</c:v>
                </c:pt>
                <c:pt idx="13509">
                  <c:v>3.9168969292400747E-7</c:v>
                </c:pt>
                <c:pt idx="13510">
                  <c:v>3.9192822908573278E-7</c:v>
                </c:pt>
                <c:pt idx="13511">
                  <c:v>3.9216679052700341E-7</c:v>
                </c:pt>
                <c:pt idx="13512">
                  <c:v>3.9240537719210529E-7</c:v>
                </c:pt>
                <c:pt idx="13513">
                  <c:v>3.9264398903227457E-7</c:v>
                </c:pt>
                <c:pt idx="13514">
                  <c:v>3.9288262599415638E-7</c:v>
                </c:pt>
                <c:pt idx="13515">
                  <c:v>3.9312128802773321E-7</c:v>
                </c:pt>
                <c:pt idx="13516">
                  <c:v>3.9335997507950647E-7</c:v>
                </c:pt>
                <c:pt idx="13517">
                  <c:v>3.9359868709931682E-7</c:v>
                </c:pt>
                <c:pt idx="13518">
                  <c:v>3.9383742403463625E-7</c:v>
                </c:pt>
                <c:pt idx="13519">
                  <c:v>3.9407618583516419E-7</c:v>
                </c:pt>
                <c:pt idx="13520">
                  <c:v>3.9431497244781142E-7</c:v>
                </c:pt>
                <c:pt idx="13521">
                  <c:v>3.9455378382227487E-7</c:v>
                </c:pt>
                <c:pt idx="13522">
                  <c:v>3.9479261990615863E-7</c:v>
                </c:pt>
                <c:pt idx="13523">
                  <c:v>3.9503148064790162E-7</c:v>
                </c:pt>
                <c:pt idx="13524">
                  <c:v>3.952703659958017E-7</c:v>
                </c:pt>
                <c:pt idx="13525">
                  <c:v>3.9550927589885314E-7</c:v>
                </c:pt>
                <c:pt idx="13526">
                  <c:v>3.9574821030465266E-7</c:v>
                </c:pt>
                <c:pt idx="13527">
                  <c:v>3.9598716916302996E-7</c:v>
                </c:pt>
                <c:pt idx="13528">
                  <c:v>3.9622615242115941E-7</c:v>
                </c:pt>
                <c:pt idx="13529">
                  <c:v>3.9646516002691137E-7</c:v>
                </c:pt>
                <c:pt idx="13530">
                  <c:v>3.9670419193095116E-7</c:v>
                </c:pt>
                <c:pt idx="13531">
                  <c:v>3.9694324808002813E-7</c:v>
                </c:pt>
                <c:pt idx="13532">
                  <c:v>3.9718232842228763E-7</c:v>
                </c:pt>
                <c:pt idx="13533">
                  <c:v>3.9742143290755279E-7</c:v>
                </c:pt>
                <c:pt idx="13534">
                  <c:v>3.9766056148326676E-7</c:v>
                </c:pt>
                <c:pt idx="13535">
                  <c:v>3.9789971409729016E-7</c:v>
                </c:pt>
                <c:pt idx="13536">
                  <c:v>3.9813889069986318E-7</c:v>
                </c:pt>
                <c:pt idx="13537">
                  <c:v>3.9837809123800351E-7</c:v>
                </c:pt>
                <c:pt idx="13538">
                  <c:v>3.9861731566124904E-7</c:v>
                </c:pt>
                <c:pt idx="13539">
                  <c:v>3.9885656391633288E-7</c:v>
                </c:pt>
                <c:pt idx="13540">
                  <c:v>3.9909583595293054E-7</c:v>
                </c:pt>
                <c:pt idx="13541">
                  <c:v>3.9933513171959493E-7</c:v>
                </c:pt>
                <c:pt idx="13542">
                  <c:v>3.9957445116389534E-7</c:v>
                </c:pt>
                <c:pt idx="13543">
                  <c:v>3.9981379423578531E-7</c:v>
                </c:pt>
                <c:pt idx="13544">
                  <c:v>4.0005316088156739E-7</c:v>
                </c:pt>
                <c:pt idx="13545">
                  <c:v>4.002925510517547E-7</c:v>
                </c:pt>
                <c:pt idx="13546">
                  <c:v>4.00531964694332E-7</c:v>
                </c:pt>
                <c:pt idx="13547">
                  <c:v>4.007714017577038E-7</c:v>
                </c:pt>
                <c:pt idx="13548">
                  <c:v>4.0101086218886714E-7</c:v>
                </c:pt>
                <c:pt idx="13549">
                  <c:v>4.0125034593847296E-7</c:v>
                </c:pt>
                <c:pt idx="13550">
                  <c:v>4.0148985295351544E-7</c:v>
                </c:pt>
                <c:pt idx="13551">
                  <c:v>4.0172938318225224E-7</c:v>
                </c:pt>
                <c:pt idx="13552">
                  <c:v>4.0196893657491048E-7</c:v>
                </c:pt>
                <c:pt idx="13553">
                  <c:v>4.0220851307791592E-7</c:v>
                </c:pt>
                <c:pt idx="13554">
                  <c:v>4.024481126416347E-7</c:v>
                </c:pt>
                <c:pt idx="13555">
                  <c:v>4.0268773521248859E-7</c:v>
                </c:pt>
                <c:pt idx="13556">
                  <c:v>4.029273807407013E-7</c:v>
                </c:pt>
                <c:pt idx="13557">
                  <c:v>4.031670491753694E-7</c:v>
                </c:pt>
                <c:pt idx="13558">
                  <c:v>4.0340674046290935E-7</c:v>
                </c:pt>
                <c:pt idx="13559">
                  <c:v>4.0364645455185006E-7</c:v>
                </c:pt>
                <c:pt idx="13560">
                  <c:v>4.0388619139255371E-7</c:v>
                </c:pt>
                <c:pt idx="13561">
                  <c:v>4.0412595093185459E-7</c:v>
                </c:pt>
                <c:pt idx="13562">
                  <c:v>4.0436573311912544E-7</c:v>
                </c:pt>
                <c:pt idx="13563">
                  <c:v>4.0460553790162012E-7</c:v>
                </c:pt>
                <c:pt idx="13564">
                  <c:v>4.0484536523012201E-7</c:v>
                </c:pt>
                <c:pt idx="13565">
                  <c:v>4.0508521505244811E-7</c:v>
                </c:pt>
                <c:pt idx="13566">
                  <c:v>4.0532508731443442E-7</c:v>
                </c:pt>
                <c:pt idx="13567">
                  <c:v>4.0556498196870013E-7</c:v>
                </c:pt>
                <c:pt idx="13568">
                  <c:v>4.0580489895923975E-7</c:v>
                </c:pt>
                <c:pt idx="13569">
                  <c:v>4.0604483823881377E-7</c:v>
                </c:pt>
                <c:pt idx="13570">
                  <c:v>4.0628479975410062E-7</c:v>
                </c:pt>
                <c:pt idx="13571">
                  <c:v>4.0652478345290804E-7</c:v>
                </c:pt>
                <c:pt idx="13572">
                  <c:v>4.0676478928544934E-7</c:v>
                </c:pt>
                <c:pt idx="13573">
                  <c:v>4.0700481719797233E-7</c:v>
                </c:pt>
                <c:pt idx="13574">
                  <c:v>4.0724486714139702E-7</c:v>
                </c:pt>
                <c:pt idx="13575">
                  <c:v>4.074849390638104E-7</c:v>
                </c:pt>
                <c:pt idx="13576">
                  <c:v>4.0772503291117117E-7</c:v>
                </c:pt>
                <c:pt idx="13577">
                  <c:v>4.0796514863496501E-7</c:v>
                </c:pt>
                <c:pt idx="13578">
                  <c:v>4.08205286183559E-7</c:v>
                </c:pt>
                <c:pt idx="13579">
                  <c:v>4.0844544550418374E-7</c:v>
                </c:pt>
                <c:pt idx="13580">
                  <c:v>4.0868562654619644E-7</c:v>
                </c:pt>
                <c:pt idx="13581">
                  <c:v>4.0892582925753445E-7</c:v>
                </c:pt>
                <c:pt idx="13582">
                  <c:v>4.091660535858491E-7</c:v>
                </c:pt>
                <c:pt idx="13583">
                  <c:v>4.094062994813472E-7</c:v>
                </c:pt>
                <c:pt idx="13584">
                  <c:v>4.096465668926732E-7</c:v>
                </c:pt>
                <c:pt idx="13585">
                  <c:v>4.0988685576790202E-7</c:v>
                </c:pt>
                <c:pt idx="13586">
                  <c:v>4.1012716605510693E-7</c:v>
                </c:pt>
                <c:pt idx="13587">
                  <c:v>4.1036749770278659E-7</c:v>
                </c:pt>
                <c:pt idx="13588">
                  <c:v>4.1060785066100353E-7</c:v>
                </c:pt>
                <c:pt idx="13589">
                  <c:v>4.1084822487654778E-7</c:v>
                </c:pt>
                <c:pt idx="13590">
                  <c:v>4.1108862029919595E-7</c:v>
                </c:pt>
                <c:pt idx="13591">
                  <c:v>4.1132903687516494E-7</c:v>
                </c:pt>
                <c:pt idx="13592">
                  <c:v>4.1156947455736316E-7</c:v>
                </c:pt>
                <c:pt idx="13593">
                  <c:v>4.1180993329086609E-7</c:v>
                </c:pt>
                <c:pt idx="13594">
                  <c:v>4.1205041302516276E-7</c:v>
                </c:pt>
                <c:pt idx="13595">
                  <c:v>4.1229091370945725E-7</c:v>
                </c:pt>
                <c:pt idx="13596">
                  <c:v>4.1253143529095674E-7</c:v>
                </c:pt>
                <c:pt idx="13597">
                  <c:v>4.1277197771929125E-7</c:v>
                </c:pt>
                <c:pt idx="13598">
                  <c:v>4.1301254094337762E-7</c:v>
                </c:pt>
                <c:pt idx="13599">
                  <c:v>4.132531249109901E-7</c:v>
                </c:pt>
                <c:pt idx="13600">
                  <c:v>4.1349372957047257E-7</c:v>
                </c:pt>
                <c:pt idx="13601">
                  <c:v>4.1373435487202424E-7</c:v>
                </c:pt>
                <c:pt idx="13602">
                  <c:v>4.1397500076227383E-7</c:v>
                </c:pt>
                <c:pt idx="13603">
                  <c:v>4.1421566719099086E-7</c:v>
                </c:pt>
                <c:pt idx="13604">
                  <c:v>4.1445635410751652E-7</c:v>
                </c:pt>
                <c:pt idx="13605">
                  <c:v>4.146970614581894E-7</c:v>
                </c:pt>
                <c:pt idx="13606">
                  <c:v>4.1493778919334931E-7</c:v>
                </c:pt>
                <c:pt idx="13607">
                  <c:v>4.1517853726104833E-7</c:v>
                </c:pt>
                <c:pt idx="13608">
                  <c:v>4.1541930560990937E-7</c:v>
                </c:pt>
                <c:pt idx="13609">
                  <c:v>4.1566009418869795E-7</c:v>
                </c:pt>
                <c:pt idx="13610">
                  <c:v>4.1590090294632199E-7</c:v>
                </c:pt>
                <c:pt idx="13611">
                  <c:v>4.1614173183011346E-7</c:v>
                </c:pt>
                <c:pt idx="13612">
                  <c:v>4.1638258079112741E-7</c:v>
                </c:pt>
                <c:pt idx="13613">
                  <c:v>4.1662344977440135E-7</c:v>
                </c:pt>
                <c:pt idx="13614">
                  <c:v>4.1686433873371323E-7</c:v>
                </c:pt>
                <c:pt idx="13615">
                  <c:v>4.1710524761209065E-7</c:v>
                </c:pt>
                <c:pt idx="13616">
                  <c:v>4.1734617636259544E-7</c:v>
                </c:pt>
                <c:pt idx="13617">
                  <c:v>4.1758712493040192E-7</c:v>
                </c:pt>
                <c:pt idx="13618">
                  <c:v>4.1782809326642103E-7</c:v>
                </c:pt>
                <c:pt idx="13619">
                  <c:v>4.1806908131955539E-7</c:v>
                </c:pt>
                <c:pt idx="13620">
                  <c:v>4.1831008903597894E-7</c:v>
                </c:pt>
                <c:pt idx="13621">
                  <c:v>4.1855111636703332E-7</c:v>
                </c:pt>
                <c:pt idx="13622">
                  <c:v>4.1879216326032675E-7</c:v>
                </c:pt>
                <c:pt idx="13623">
                  <c:v>4.1903322966332185E-7</c:v>
                </c:pt>
                <c:pt idx="13624">
                  <c:v>4.1927431552649843E-7</c:v>
                </c:pt>
                <c:pt idx="13625">
                  <c:v>4.195154207980368E-7</c:v>
                </c:pt>
                <c:pt idx="13626">
                  <c:v>4.1975654542597219E-7</c:v>
                </c:pt>
                <c:pt idx="13627">
                  <c:v>4.1999768935977744E-7</c:v>
                </c:pt>
                <c:pt idx="13628">
                  <c:v>4.2023885254806216E-7</c:v>
                </c:pt>
                <c:pt idx="13629">
                  <c:v>4.2048003493770744E-7</c:v>
                </c:pt>
                <c:pt idx="13630">
                  <c:v>4.2072123648005657E-7</c:v>
                </c:pt>
                <c:pt idx="13631">
                  <c:v>4.2096245712342974E-7</c:v>
                </c:pt>
                <c:pt idx="13632">
                  <c:v>4.2120369681470535E-7</c:v>
                </c:pt>
                <c:pt idx="13633">
                  <c:v>4.2144495550436272E-7</c:v>
                </c:pt>
                <c:pt idx="13634">
                  <c:v>4.2168623313913374E-7</c:v>
                </c:pt>
                <c:pt idx="13635">
                  <c:v>4.2192752966877651E-7</c:v>
                </c:pt>
                <c:pt idx="13636">
                  <c:v>4.2216884504319399E-7</c:v>
                </c:pt>
                <c:pt idx="13637">
                  <c:v>4.2241017920969227E-7</c:v>
                </c:pt>
                <c:pt idx="13638">
                  <c:v>4.2265153211673034E-7</c:v>
                </c:pt>
                <c:pt idx="13639">
                  <c:v>4.2289290371334398E-7</c:v>
                </c:pt>
                <c:pt idx="13640">
                  <c:v>4.231342939488576E-7</c:v>
                </c:pt>
                <c:pt idx="13641">
                  <c:v>4.233757027725959E-7</c:v>
                </c:pt>
                <c:pt idx="13642">
                  <c:v>4.2361713013070449E-7</c:v>
                </c:pt>
                <c:pt idx="13643">
                  <c:v>4.2385857597424041E-7</c:v>
                </c:pt>
                <c:pt idx="13644">
                  <c:v>4.2410004025180487E-7</c:v>
                </c:pt>
                <c:pt idx="13645">
                  <c:v>4.2434152290997344E-7</c:v>
                </c:pt>
                <c:pt idx="13646">
                  <c:v>4.2458302390023807E-7</c:v>
                </c:pt>
                <c:pt idx="13647">
                  <c:v>4.248245431684491E-7</c:v>
                </c:pt>
                <c:pt idx="13648">
                  <c:v>4.2506608066566482E-7</c:v>
                </c:pt>
                <c:pt idx="13649">
                  <c:v>4.2530763634135284E-7</c:v>
                </c:pt>
                <c:pt idx="13650">
                  <c:v>4.2554921014179452E-7</c:v>
                </c:pt>
                <c:pt idx="13651">
                  <c:v>4.2579080201602099E-7</c:v>
                </c:pt>
                <c:pt idx="13652">
                  <c:v>4.2603241191480243E-7</c:v>
                </c:pt>
                <c:pt idx="13653">
                  <c:v>4.2627403978514163E-7</c:v>
                </c:pt>
                <c:pt idx="13654">
                  <c:v>4.2651568557635944E-7</c:v>
                </c:pt>
                <c:pt idx="13655">
                  <c:v>4.2675734923632623E-7</c:v>
                </c:pt>
                <c:pt idx="13656">
                  <c:v>4.2699903071523264E-7</c:v>
                </c:pt>
                <c:pt idx="13657">
                  <c:v>4.272407299609484E-7</c:v>
                </c:pt>
                <c:pt idx="13658">
                  <c:v>4.2748244692293884E-7</c:v>
                </c:pt>
                <c:pt idx="13659">
                  <c:v>4.2772418154921769E-7</c:v>
                </c:pt>
                <c:pt idx="13660">
                  <c:v>4.2796593378910463E-7</c:v>
                </c:pt>
                <c:pt idx="13661">
                  <c:v>4.2820770359133861E-7</c:v>
                </c:pt>
                <c:pt idx="13662">
                  <c:v>4.2844949090393149E-7</c:v>
                </c:pt>
                <c:pt idx="13663">
                  <c:v>4.2869129567663861E-7</c:v>
                </c:pt>
                <c:pt idx="13664">
                  <c:v>4.2893311785776183E-7</c:v>
                </c:pt>
                <c:pt idx="13665">
                  <c:v>4.2917495739589315E-7</c:v>
                </c:pt>
                <c:pt idx="13666">
                  <c:v>4.2941681423976959E-7</c:v>
                </c:pt>
                <c:pt idx="13667">
                  <c:v>4.296586883391467E-7</c:v>
                </c:pt>
                <c:pt idx="13668">
                  <c:v>4.2990057964188823E-7</c:v>
                </c:pt>
                <c:pt idx="13669">
                  <c:v>4.3014248809774981E-7</c:v>
                </c:pt>
                <c:pt idx="13670">
                  <c:v>4.3038441365459425E-7</c:v>
                </c:pt>
                <c:pt idx="13671">
                  <c:v>4.3062635626159438E-7</c:v>
                </c:pt>
                <c:pt idx="13672">
                  <c:v>4.3086831586719463E-7</c:v>
                </c:pt>
                <c:pt idx="13673">
                  <c:v>4.311102924199844E-7</c:v>
                </c:pt>
                <c:pt idx="13674">
                  <c:v>4.3135228587088623E-7</c:v>
                </c:pt>
                <c:pt idx="13675">
                  <c:v>4.3159429616630251E-7</c:v>
                </c:pt>
                <c:pt idx="13676">
                  <c:v>4.3183632325628081E-7</c:v>
                </c:pt>
                <c:pt idx="13677">
                  <c:v>4.3207836708955615E-7</c:v>
                </c:pt>
                <c:pt idx="13678">
                  <c:v>4.3232042761471744E-7</c:v>
                </c:pt>
                <c:pt idx="13679">
                  <c:v>4.3256250477903868E-7</c:v>
                </c:pt>
                <c:pt idx="13680">
                  <c:v>4.3280459853402845E-7</c:v>
                </c:pt>
                <c:pt idx="13681">
                  <c:v>4.3304670882739888E-7</c:v>
                </c:pt>
                <c:pt idx="13682">
                  <c:v>4.3328883560817632E-7</c:v>
                </c:pt>
                <c:pt idx="13683">
                  <c:v>4.3353097882509479E-7</c:v>
                </c:pt>
                <c:pt idx="13684">
                  <c:v>4.3377313842747291E-7</c:v>
                </c:pt>
                <c:pt idx="13685">
                  <c:v>4.3401531436287449E-7</c:v>
                </c:pt>
                <c:pt idx="13686">
                  <c:v>4.3425750658149556E-7</c:v>
                </c:pt>
                <c:pt idx="13687">
                  <c:v>4.3449971503060638E-7</c:v>
                </c:pt>
                <c:pt idx="13688">
                  <c:v>4.3474193966201377E-7</c:v>
                </c:pt>
                <c:pt idx="13689">
                  <c:v>4.3498418042152363E-7</c:v>
                </c:pt>
                <c:pt idx="13690">
                  <c:v>4.3522643725903994E-7</c:v>
                </c:pt>
                <c:pt idx="13691">
                  <c:v>4.3546871012505393E-7</c:v>
                </c:pt>
                <c:pt idx="13692">
                  <c:v>4.3571099896580814E-7</c:v>
                </c:pt>
                <c:pt idx="13693">
                  <c:v>4.3595330373076751E-7</c:v>
                </c:pt>
                <c:pt idx="13694">
                  <c:v>4.3619562437071748E-7</c:v>
                </c:pt>
                <c:pt idx="13695">
                  <c:v>4.3643796083233827E-7</c:v>
                </c:pt>
                <c:pt idx="13696">
                  <c:v>4.3668031306626936E-7</c:v>
                </c:pt>
                <c:pt idx="13697">
                  <c:v>4.3692268102080388E-7</c:v>
                </c:pt>
                <c:pt idx="13698">
                  <c:v>4.3716506464467469E-7</c:v>
                </c:pt>
                <c:pt idx="13699">
                  <c:v>4.3740746388602717E-7</c:v>
                </c:pt>
                <c:pt idx="13700">
                  <c:v>4.3764987869550297E-7</c:v>
                </c:pt>
                <c:pt idx="13701">
                  <c:v>4.3789230901948475E-7</c:v>
                </c:pt>
                <c:pt idx="13702">
                  <c:v>4.3813475480949642E-7</c:v>
                </c:pt>
                <c:pt idx="13703">
                  <c:v>4.3837721601338958E-7</c:v>
                </c:pt>
                <c:pt idx="13704">
                  <c:v>4.3861969258136746E-7</c:v>
                </c:pt>
                <c:pt idx="13705">
                  <c:v>4.3886218445995756E-7</c:v>
                </c:pt>
                <c:pt idx="13706">
                  <c:v>4.3910469159818597E-7</c:v>
                </c:pt>
                <c:pt idx="13707">
                  <c:v>4.393472139483171E-7</c:v>
                </c:pt>
                <c:pt idx="13708">
                  <c:v>4.3958975145555246E-7</c:v>
                </c:pt>
                <c:pt idx="13709">
                  <c:v>4.3983230407039101E-7</c:v>
                </c:pt>
                <c:pt idx="13710">
                  <c:v>4.4007487174259705E-7</c:v>
                </c:pt>
                <c:pt idx="13711">
                  <c:v>4.403174544203151E-7</c:v>
                </c:pt>
                <c:pt idx="13712">
                  <c:v>4.4056005205154158E-7</c:v>
                </c:pt>
                <c:pt idx="13713">
                  <c:v>4.4080266458604119E-7</c:v>
                </c:pt>
                <c:pt idx="13714">
                  <c:v>4.410452919744643E-7</c:v>
                </c:pt>
                <c:pt idx="13715">
                  <c:v>4.4128793416215326E-7</c:v>
                </c:pt>
                <c:pt idx="13716">
                  <c:v>4.4153059110182383E-7</c:v>
                </c:pt>
                <c:pt idx="13717">
                  <c:v>4.4177326274014506E-7</c:v>
                </c:pt>
                <c:pt idx="13718">
                  <c:v>4.4201594902644099E-7</c:v>
                </c:pt>
                <c:pt idx="13719">
                  <c:v>4.4225864991062687E-7</c:v>
                </c:pt>
                <c:pt idx="13720">
                  <c:v>4.4250136534114212E-7</c:v>
                </c:pt>
                <c:pt idx="13721">
                  <c:v>4.4274409526642583E-7</c:v>
                </c:pt>
                <c:pt idx="13722">
                  <c:v>4.429868396353601E-7</c:v>
                </c:pt>
                <c:pt idx="13723">
                  <c:v>4.4322959839800961E-7</c:v>
                </c:pt>
                <c:pt idx="13724">
                  <c:v>4.4347237150325775E-7</c:v>
                </c:pt>
                <c:pt idx="13725">
                  <c:v>4.4371515889954414E-7</c:v>
                </c:pt>
                <c:pt idx="13726">
                  <c:v>4.4395796053575202E-7</c:v>
                </c:pt>
                <c:pt idx="13727">
                  <c:v>4.4420077636180057E-7</c:v>
                </c:pt>
                <c:pt idx="13728">
                  <c:v>4.444436063264262E-7</c:v>
                </c:pt>
                <c:pt idx="13729">
                  <c:v>4.4468645037673631E-7</c:v>
                </c:pt>
                <c:pt idx="13730">
                  <c:v>4.4492930846457622E-7</c:v>
                </c:pt>
                <c:pt idx="13731">
                  <c:v>4.4517218053779453E-7</c:v>
                </c:pt>
                <c:pt idx="13732">
                  <c:v>4.454150665449798E-7</c:v>
                </c:pt>
                <c:pt idx="13733">
                  <c:v>4.4565796643620277E-7</c:v>
                </c:pt>
                <c:pt idx="13734">
                  <c:v>4.4590088016020125E-7</c:v>
                </c:pt>
                <c:pt idx="13735">
                  <c:v>4.461438076645264E-7</c:v>
                </c:pt>
                <c:pt idx="13736">
                  <c:v>4.4638674889999217E-7</c:v>
                </c:pt>
                <c:pt idx="13737">
                  <c:v>4.4662970381593054E-7</c:v>
                </c:pt>
                <c:pt idx="13738">
                  <c:v>4.4687267235974483E-7</c:v>
                </c:pt>
                <c:pt idx="13739">
                  <c:v>4.4711565448165767E-7</c:v>
                </c:pt>
                <c:pt idx="13740">
                  <c:v>4.4735865012951735E-7</c:v>
                </c:pt>
                <c:pt idx="13741">
                  <c:v>4.4760165925473642E-7</c:v>
                </c:pt>
                <c:pt idx="13742">
                  <c:v>4.4784468180427261E-7</c:v>
                </c:pt>
                <c:pt idx="13743">
                  <c:v>4.4808771772716261E-7</c:v>
                </c:pt>
                <c:pt idx="13744">
                  <c:v>4.4833076697467363E-7</c:v>
                </c:pt>
                <c:pt idx="13745">
                  <c:v>4.48573829492722E-7</c:v>
                </c:pt>
                <c:pt idx="13746">
                  <c:v>4.4881690523346871E-7</c:v>
                </c:pt>
                <c:pt idx="13747">
                  <c:v>4.4905999414431711E-7</c:v>
                </c:pt>
                <c:pt idx="13748">
                  <c:v>4.4930309617519938E-7</c:v>
                </c:pt>
                <c:pt idx="13749">
                  <c:v>4.4954621127441154E-7</c:v>
                </c:pt>
                <c:pt idx="13750">
                  <c:v>4.4978933939114244E-7</c:v>
                </c:pt>
                <c:pt idx="13751">
                  <c:v>4.500324804744329E-7</c:v>
                </c:pt>
                <c:pt idx="13752">
                  <c:v>4.5027563447406891E-7</c:v>
                </c:pt>
                <c:pt idx="13753">
                  <c:v>4.5051880133834745E-7</c:v>
                </c:pt>
                <c:pt idx="13754">
                  <c:v>4.5076198101720486E-7</c:v>
                </c:pt>
                <c:pt idx="13755">
                  <c:v>4.5100517345908781E-7</c:v>
                </c:pt>
                <c:pt idx="13756">
                  <c:v>4.5124837861438176E-7</c:v>
                </c:pt>
                <c:pt idx="13757">
                  <c:v>4.5149159643108698E-7</c:v>
                </c:pt>
                <c:pt idx="13758">
                  <c:v>4.5173482685809839E-7</c:v>
                </c:pt>
                <c:pt idx="13759">
                  <c:v>4.5197806984460984E-7</c:v>
                </c:pt>
                <c:pt idx="13760">
                  <c:v>4.5222132534130891E-7</c:v>
                </c:pt>
                <c:pt idx="13761">
                  <c:v>4.5246459329455412E-7</c:v>
                </c:pt>
                <c:pt idx="13762">
                  <c:v>4.5270787365682682E-7</c:v>
                </c:pt>
                <c:pt idx="13763">
                  <c:v>4.5295116637523277E-7</c:v>
                </c:pt>
                <c:pt idx="13764">
                  <c:v>4.5319447139986574E-7</c:v>
                </c:pt>
                <c:pt idx="13765">
                  <c:v>4.5343778867738208E-7</c:v>
                </c:pt>
                <c:pt idx="13766">
                  <c:v>4.5368111816161505E-7</c:v>
                </c:pt>
                <c:pt idx="13767">
                  <c:v>4.5392445979742742E-7</c:v>
                </c:pt>
                <c:pt idx="13768">
                  <c:v>4.5416781353581325E-7</c:v>
                </c:pt>
                <c:pt idx="13769">
                  <c:v>4.5441117932672146E-7</c:v>
                </c:pt>
                <c:pt idx="13770">
                  <c:v>4.5465455711800638E-7</c:v>
                </c:pt>
                <c:pt idx="13771">
                  <c:v>4.5489794685916886E-7</c:v>
                </c:pt>
                <c:pt idx="13772">
                  <c:v>4.5514134849926134E-7</c:v>
                </c:pt>
                <c:pt idx="13773">
                  <c:v>4.5538476198868545E-7</c:v>
                </c:pt>
                <c:pt idx="13774">
                  <c:v>4.5562818727364807E-7</c:v>
                </c:pt>
                <c:pt idx="13775">
                  <c:v>4.5587162430769968E-7</c:v>
                </c:pt>
                <c:pt idx="13776">
                  <c:v>4.5611507303674811E-7</c:v>
                </c:pt>
                <c:pt idx="13777">
                  <c:v>4.5635853341014835E-7</c:v>
                </c:pt>
                <c:pt idx="13778">
                  <c:v>4.5660200538055731E-7</c:v>
                </c:pt>
                <c:pt idx="13779">
                  <c:v>4.5684548889328212E-7</c:v>
                </c:pt>
                <c:pt idx="13780">
                  <c:v>4.5708898389918105E-7</c:v>
                </c:pt>
                <c:pt idx="13781">
                  <c:v>4.5733249034731296E-7</c:v>
                </c:pt>
                <c:pt idx="13782">
                  <c:v>4.5757600818598622E-7</c:v>
                </c:pt>
                <c:pt idx="13783">
                  <c:v>4.5781953736666396E-7</c:v>
                </c:pt>
                <c:pt idx="13784">
                  <c:v>4.5806307783630417E-7</c:v>
                </c:pt>
                <c:pt idx="13785">
                  <c:v>4.5830662954592171E-7</c:v>
                </c:pt>
                <c:pt idx="13786">
                  <c:v>4.5855019244412843E-7</c:v>
                </c:pt>
                <c:pt idx="13787">
                  <c:v>4.5879376648073948E-7</c:v>
                </c:pt>
                <c:pt idx="13788">
                  <c:v>4.5903735160256244E-7</c:v>
                </c:pt>
                <c:pt idx="13789">
                  <c:v>4.5928094776212161E-7</c:v>
                </c:pt>
                <c:pt idx="13790">
                  <c:v>4.595245549062256E-7</c:v>
                </c:pt>
                <c:pt idx="13791">
                  <c:v>4.597681729860476E-7</c:v>
                </c:pt>
                <c:pt idx="13792">
                  <c:v>4.600118019499021E-7</c:v>
                </c:pt>
                <c:pt idx="13793">
                  <c:v>4.6025544174640485E-7</c:v>
                </c:pt>
                <c:pt idx="13794">
                  <c:v>4.6049909232628118E-7</c:v>
                </c:pt>
                <c:pt idx="13795">
                  <c:v>4.6074275363799804E-7</c:v>
                </c:pt>
                <c:pt idx="13796">
                  <c:v>4.609864256316807E-7</c:v>
                </c:pt>
                <c:pt idx="13797">
                  <c:v>4.6123010825609896E-7</c:v>
                </c:pt>
                <c:pt idx="13798">
                  <c:v>4.6147380145972135E-7</c:v>
                </c:pt>
                <c:pt idx="13799">
                  <c:v>4.6171750519297781E-7</c:v>
                </c:pt>
                <c:pt idx="13800">
                  <c:v>4.6196121940494201E-7</c:v>
                </c:pt>
                <c:pt idx="13801">
                  <c:v>4.6220494404514128E-7</c:v>
                </c:pt>
                <c:pt idx="13802">
                  <c:v>4.6244867906159411E-7</c:v>
                </c:pt>
                <c:pt idx="13803">
                  <c:v>4.6269242440654741E-7</c:v>
                </c:pt>
                <c:pt idx="13804">
                  <c:v>4.6293618002636035E-7</c:v>
                </c:pt>
                <c:pt idx="13805">
                  <c:v>4.6317994587192318E-7</c:v>
                </c:pt>
                <c:pt idx="13806">
                  <c:v>4.6342372189216387E-7</c:v>
                </c:pt>
                <c:pt idx="13807">
                  <c:v>4.6366750803555726E-7</c:v>
                </c:pt>
                <c:pt idx="13808">
                  <c:v>4.639113042526956E-7</c:v>
                </c:pt>
                <c:pt idx="13809">
                  <c:v>4.6415511049417331E-7</c:v>
                </c:pt>
                <c:pt idx="13810">
                  <c:v>4.6439892670635038E-7</c:v>
                </c:pt>
                <c:pt idx="13811">
                  <c:v>4.6464275284012522E-7</c:v>
                </c:pt>
                <c:pt idx="13812">
                  <c:v>4.6488658884458226E-7</c:v>
                </c:pt>
                <c:pt idx="13813">
                  <c:v>4.6513043467032077E-7</c:v>
                </c:pt>
                <c:pt idx="13814">
                  <c:v>4.6537429026476158E-7</c:v>
                </c:pt>
                <c:pt idx="13815">
                  <c:v>4.6561815557896067E-7</c:v>
                </c:pt>
                <c:pt idx="13816">
                  <c:v>4.6586203056215821E-7</c:v>
                </c:pt>
                <c:pt idx="13817">
                  <c:v>4.6610591516268585E-7</c:v>
                </c:pt>
                <c:pt idx="13818">
                  <c:v>4.6634980933054289E-7</c:v>
                </c:pt>
                <c:pt idx="13819">
                  <c:v>4.6659371301436549E-7</c:v>
                </c:pt>
                <c:pt idx="13820">
                  <c:v>4.668376261658242E-7</c:v>
                </c:pt>
                <c:pt idx="13821">
                  <c:v>4.6708154873219225E-7</c:v>
                </c:pt>
                <c:pt idx="13822">
                  <c:v>4.6732548066362581E-7</c:v>
                </c:pt>
                <c:pt idx="13823">
                  <c:v>4.6756942190937183E-7</c:v>
                </c:pt>
                <c:pt idx="13824">
                  <c:v>4.6781337241822268E-7</c:v>
                </c:pt>
                <c:pt idx="13825">
                  <c:v>4.6805733214216123E-7</c:v>
                </c:pt>
                <c:pt idx="13826">
                  <c:v>4.6830130102633641E-7</c:v>
                </c:pt>
                <c:pt idx="13827">
                  <c:v>4.6854527902440521E-7</c:v>
                </c:pt>
                <c:pt idx="13828">
                  <c:v>4.687892660850133E-7</c:v>
                </c:pt>
                <c:pt idx="13829">
                  <c:v>4.6903326215513375E-7</c:v>
                </c:pt>
                <c:pt idx="13830">
                  <c:v>4.6927726718645362E-7</c:v>
                </c:pt>
                <c:pt idx="13831">
                  <c:v>4.6952128112792487E-7</c:v>
                </c:pt>
                <c:pt idx="13832">
                  <c:v>4.6976530392910876E-7</c:v>
                </c:pt>
                <c:pt idx="13833">
                  <c:v>4.7000933553880674E-7</c:v>
                </c:pt>
                <c:pt idx="13834">
                  <c:v>4.7025337590749567E-7</c:v>
                </c:pt>
                <c:pt idx="13835">
                  <c:v>4.7049742498367478E-7</c:v>
                </c:pt>
                <c:pt idx="13836">
                  <c:v>4.7074148271797612E-7</c:v>
                </c:pt>
                <c:pt idx="13837">
                  <c:v>4.7098554905905335E-7</c:v>
                </c:pt>
                <c:pt idx="13838">
                  <c:v>4.7122962395662734E-7</c:v>
                </c:pt>
                <c:pt idx="13839">
                  <c:v>4.7147370736026802E-7</c:v>
                </c:pt>
                <c:pt idx="13840">
                  <c:v>4.7171779921878401E-7</c:v>
                </c:pt>
                <c:pt idx="13841">
                  <c:v>4.7196189948357784E-7</c:v>
                </c:pt>
                <c:pt idx="13842">
                  <c:v>4.7220600810285096E-7</c:v>
                </c:pt>
                <c:pt idx="13843">
                  <c:v>4.724501250252626E-7</c:v>
                </c:pt>
                <c:pt idx="13844">
                  <c:v>4.7269425020252562E-7</c:v>
                </c:pt>
                <c:pt idx="13845">
                  <c:v>4.7293838358223341E-7</c:v>
                </c:pt>
                <c:pt idx="13846">
                  <c:v>4.7318252511533911E-7</c:v>
                </c:pt>
                <c:pt idx="13847">
                  <c:v>4.7342667474897896E-7</c:v>
                </c:pt>
                <c:pt idx="13848">
                  <c:v>4.7367083243563681E-7</c:v>
                </c:pt>
                <c:pt idx="13849">
                  <c:v>4.7391499812459078E-7</c:v>
                </c:pt>
                <c:pt idx="13850">
                  <c:v>4.7415917176328533E-7</c:v>
                </c:pt>
                <c:pt idx="13851">
                  <c:v>4.7440335330268161E-7</c:v>
                </c:pt>
                <c:pt idx="13852">
                  <c:v>4.7464754269313157E-7</c:v>
                </c:pt>
                <c:pt idx="13853">
                  <c:v>4.7489173988192906E-7</c:v>
                </c:pt>
                <c:pt idx="13854">
                  <c:v>4.7513594482065254E-7</c:v>
                </c:pt>
                <c:pt idx="13855">
                  <c:v>4.7538015745904675E-7</c:v>
                </c:pt>
                <c:pt idx="13856">
                  <c:v>4.7562437774517344E-7</c:v>
                </c:pt>
                <c:pt idx="13857">
                  <c:v>4.7586860562893235E-7</c:v>
                </c:pt>
                <c:pt idx="13858">
                  <c:v>4.7611284106068443E-7</c:v>
                </c:pt>
                <c:pt idx="13859">
                  <c:v>4.7635708399048652E-7</c:v>
                </c:pt>
                <c:pt idx="13860">
                  <c:v>4.7660133436655768E-7</c:v>
                </c:pt>
                <c:pt idx="13861">
                  <c:v>4.768455921383437E-7</c:v>
                </c:pt>
                <c:pt idx="13862">
                  <c:v>4.7708985725789877E-7</c:v>
                </c:pt>
                <c:pt idx="13863">
                  <c:v>4.7733412967267894E-7</c:v>
                </c:pt>
                <c:pt idx="13864">
                  <c:v>4.7757840933167398E-7</c:v>
                </c:pt>
                <c:pt idx="13865">
                  <c:v>4.7782269618694394E-7</c:v>
                </c:pt>
                <c:pt idx="13866">
                  <c:v>4.7806699018702205E-7</c:v>
                </c:pt>
                <c:pt idx="13867">
                  <c:v>4.7831129128167014E-7</c:v>
                </c:pt>
                <c:pt idx="13868">
                  <c:v>4.785555994198837E-7</c:v>
                </c:pt>
                <c:pt idx="13869">
                  <c:v>4.7879991455234921E-7</c:v>
                </c:pt>
                <c:pt idx="13870">
                  <c:v>4.7904423662760403E-7</c:v>
                </c:pt>
                <c:pt idx="13871">
                  <c:v>4.792885655954157E-7</c:v>
                </c:pt>
                <c:pt idx="13872">
                  <c:v>4.7953290140632218E-7</c:v>
                </c:pt>
                <c:pt idx="13873">
                  <c:v>4.7977724401071008E-7</c:v>
                </c:pt>
                <c:pt idx="13874">
                  <c:v>4.8002159335466068E-7</c:v>
                </c:pt>
                <c:pt idx="13875">
                  <c:v>4.802659493921011E-7</c:v>
                </c:pt>
                <c:pt idx="13876">
                  <c:v>4.8051031207188475E-7</c:v>
                </c:pt>
                <c:pt idx="13877">
                  <c:v>4.8075468134132648E-7</c:v>
                </c:pt>
                <c:pt idx="13878">
                  <c:v>4.809990571518981E-7</c:v>
                </c:pt>
                <c:pt idx="13879">
                  <c:v>4.8124343945322612E-7</c:v>
                </c:pt>
                <c:pt idx="13880">
                  <c:v>4.8148782819509293E-7</c:v>
                </c:pt>
                <c:pt idx="13881">
                  <c:v>4.8173222332697428E-7</c:v>
                </c:pt>
                <c:pt idx="13882">
                  <c:v>4.8197662479803899E-7</c:v>
                </c:pt>
                <c:pt idx="13883">
                  <c:v>4.8222103255899862E-7</c:v>
                </c:pt>
                <c:pt idx="13884">
                  <c:v>4.8246544655948798E-7</c:v>
                </c:pt>
                <c:pt idx="13885">
                  <c:v>4.8270986674852625E-7</c:v>
                </c:pt>
                <c:pt idx="13886">
                  <c:v>4.829542930760593E-7</c:v>
                </c:pt>
                <c:pt idx="13887">
                  <c:v>4.8319872549265238E-7</c:v>
                </c:pt>
                <c:pt idx="13888">
                  <c:v>4.8344316394779237E-7</c:v>
                </c:pt>
                <c:pt idx="13889">
                  <c:v>4.8368760839127635E-7</c:v>
                </c:pt>
                <c:pt idx="13890">
                  <c:v>4.839320587712042E-7</c:v>
                </c:pt>
                <c:pt idx="13891">
                  <c:v>4.8417651503922916E-7</c:v>
                </c:pt>
                <c:pt idx="13892">
                  <c:v>4.8442097714360823E-7</c:v>
                </c:pt>
                <c:pt idx="13893">
                  <c:v>4.8466544503800891E-7</c:v>
                </c:pt>
                <c:pt idx="13894">
                  <c:v>4.8490991866713626E-7</c:v>
                </c:pt>
                <c:pt idx="13895">
                  <c:v>4.85154397983889E-7</c:v>
                </c:pt>
                <c:pt idx="13896">
                  <c:v>4.8539888293560137E-7</c:v>
                </c:pt>
                <c:pt idx="13897">
                  <c:v>4.8564337347564178E-7</c:v>
                </c:pt>
                <c:pt idx="13898">
                  <c:v>4.8588786955119294E-7</c:v>
                </c:pt>
                <c:pt idx="13899">
                  <c:v>4.8613237111222297E-7</c:v>
                </c:pt>
                <c:pt idx="13900">
                  <c:v>4.8637687810947667E-7</c:v>
                </c:pt>
                <c:pt idx="13901">
                  <c:v>4.8662139049292671E-7</c:v>
                </c:pt>
                <c:pt idx="13902">
                  <c:v>4.868659082108436E-7</c:v>
                </c:pt>
                <c:pt idx="13903">
                  <c:v>4.8711043121428737E-7</c:v>
                </c:pt>
                <c:pt idx="13904">
                  <c:v>4.8735495945354609E-7</c:v>
                </c:pt>
                <c:pt idx="13905">
                  <c:v>4.8759949287782477E-7</c:v>
                </c:pt>
                <c:pt idx="13906">
                  <c:v>4.8784403143679484E-7</c:v>
                </c:pt>
                <c:pt idx="13907">
                  <c:v>4.8808857508059465E-7</c:v>
                </c:pt>
                <c:pt idx="13908">
                  <c:v>4.8833312375781309E-7</c:v>
                </c:pt>
                <c:pt idx="13909">
                  <c:v>4.8857767742107478E-7</c:v>
                </c:pt>
                <c:pt idx="13910">
                  <c:v>4.8882223601788602E-7</c:v>
                </c:pt>
                <c:pt idx="13911">
                  <c:v>4.8906679949994516E-7</c:v>
                </c:pt>
                <c:pt idx="13912">
                  <c:v>4.8931136781538172E-7</c:v>
                </c:pt>
                <c:pt idx="13913">
                  <c:v>4.8955594091418984E-7</c:v>
                </c:pt>
                <c:pt idx="13914">
                  <c:v>4.8980051874916266E-7</c:v>
                </c:pt>
                <c:pt idx="13915">
                  <c:v>4.9004510126610354E-7</c:v>
                </c:pt>
                <c:pt idx="13916">
                  <c:v>4.9028968841703239E-7</c:v>
                </c:pt>
                <c:pt idx="13917">
                  <c:v>4.9053428015241834E-7</c:v>
                </c:pt>
                <c:pt idx="13918">
                  <c:v>4.9077887642055488E-7</c:v>
                </c:pt>
                <c:pt idx="13919">
                  <c:v>4.9102347717378149E-7</c:v>
                </c:pt>
                <c:pt idx="13920">
                  <c:v>4.9126808235852767E-7</c:v>
                </c:pt>
                <c:pt idx="13921">
                  <c:v>4.9151269192822673E-7</c:v>
                </c:pt>
                <c:pt idx="13922">
                  <c:v>4.9175730583040031E-7</c:v>
                </c:pt>
                <c:pt idx="13923">
                  <c:v>4.9200192401724231E-7</c:v>
                </c:pt>
                <c:pt idx="13924">
                  <c:v>4.9224654643534211E-7</c:v>
                </c:pt>
                <c:pt idx="13925">
                  <c:v>4.9249117303845572E-7</c:v>
                </c:pt>
                <c:pt idx="13926">
                  <c:v>4.9273580377255199E-7</c:v>
                </c:pt>
                <c:pt idx="13927">
                  <c:v>4.929804385926399E-7</c:v>
                </c:pt>
                <c:pt idx="13928">
                  <c:v>4.9322507744562638E-7</c:v>
                </c:pt>
                <c:pt idx="13929">
                  <c:v>4.9346972027982133E-7</c:v>
                </c:pt>
                <c:pt idx="13930">
                  <c:v>4.9371436704868338E-7</c:v>
                </c:pt>
                <c:pt idx="13931">
                  <c:v>4.9395901769990273E-7</c:v>
                </c:pt>
                <c:pt idx="13932">
                  <c:v>4.9420367218553976E-7</c:v>
                </c:pt>
                <c:pt idx="13933">
                  <c:v>4.9444833045391189E-7</c:v>
                </c:pt>
                <c:pt idx="13934">
                  <c:v>4.9469299245474223E-7</c:v>
                </c:pt>
                <c:pt idx="13935">
                  <c:v>4.9493765813853694E-7</c:v>
                </c:pt>
                <c:pt idx="13936">
                  <c:v>4.9518232745611707E-7</c:v>
                </c:pt>
                <c:pt idx="13937">
                  <c:v>4.9542700035830654E-7</c:v>
                </c:pt>
                <c:pt idx="13938">
                  <c:v>4.9567167679218029E-7</c:v>
                </c:pt>
                <c:pt idx="13939">
                  <c:v>4.9591635671044139E-7</c:v>
                </c:pt>
                <c:pt idx="13940">
                  <c:v>4.9616104006063658E-7</c:v>
                </c:pt>
                <c:pt idx="13941">
                  <c:v>4.964057267957875E-7</c:v>
                </c:pt>
                <c:pt idx="13942">
                  <c:v>4.9665041686344396E-7</c:v>
                </c:pt>
                <c:pt idx="13943">
                  <c:v>4.9689511021522515E-7</c:v>
                </c:pt>
                <c:pt idx="13944">
                  <c:v>4.9713980680103149E-7</c:v>
                </c:pt>
                <c:pt idx="13945">
                  <c:v>4.9738450657029575E-7</c:v>
                </c:pt>
                <c:pt idx="13946">
                  <c:v>4.9762920947339187E-7</c:v>
                </c:pt>
                <c:pt idx="13947">
                  <c:v>4.978739154600695E-7</c:v>
                </c:pt>
                <c:pt idx="13948">
                  <c:v>4.9811862448102054E-7</c:v>
                </c:pt>
                <c:pt idx="13949">
                  <c:v>4.983633364870962E-7</c:v>
                </c:pt>
                <c:pt idx="13950">
                  <c:v>4.9860805142648539E-7</c:v>
                </c:pt>
                <c:pt idx="13951">
                  <c:v>4.9885276925019996E-7</c:v>
                </c:pt>
                <c:pt idx="13952">
                  <c:v>4.990974899086275E-7</c:v>
                </c:pt>
                <c:pt idx="13953">
                  <c:v>4.9934221335043209E-7</c:v>
                </c:pt>
                <c:pt idx="13954">
                  <c:v>4.9958693952914371E-7</c:v>
                </c:pt>
                <c:pt idx="13955">
                  <c:v>4.9983166839186175E-7</c:v>
                </c:pt>
                <c:pt idx="13956">
                  <c:v>5.0007639988866825E-7</c:v>
                </c:pt>
                <c:pt idx="13957">
                  <c:v>5.0032113397200303E-7</c:v>
                </c:pt>
                <c:pt idx="13958">
                  <c:v>5.0056587058928356E-7</c:v>
                </c:pt>
                <c:pt idx="13959">
                  <c:v>5.0081060969201235E-7</c:v>
                </c:pt>
                <c:pt idx="13960">
                  <c:v>5.0105535123169515E-7</c:v>
                </c:pt>
                <c:pt idx="13961">
                  <c:v>5.0130009515732641E-7</c:v>
                </c:pt>
                <c:pt idx="13962">
                  <c:v>5.0154484141790108E-7</c:v>
                </c:pt>
                <c:pt idx="13963">
                  <c:v>5.0178958996556159E-7</c:v>
                </c:pt>
                <c:pt idx="13964">
                  <c:v>5.0203434074867831E-7</c:v>
                </c:pt>
                <c:pt idx="13965">
                  <c:v>5.0227909371876951E-7</c:v>
                </c:pt>
                <c:pt idx="13966">
                  <c:v>5.0252384882562563E-7</c:v>
                </c:pt>
                <c:pt idx="13967">
                  <c:v>5.0276860601982631E-7</c:v>
                </c:pt>
                <c:pt idx="13968">
                  <c:v>5.0301336525148131E-7</c:v>
                </c:pt>
                <c:pt idx="13969">
                  <c:v>5.0325812646881225E-7</c:v>
                </c:pt>
                <c:pt idx="13970">
                  <c:v>5.0350288962634373E-7</c:v>
                </c:pt>
                <c:pt idx="13971">
                  <c:v>5.037476546693085E-7</c:v>
                </c:pt>
                <c:pt idx="13972">
                  <c:v>5.0399242155144904E-7</c:v>
                </c:pt>
                <c:pt idx="13973">
                  <c:v>5.0423719022257187E-7</c:v>
                </c:pt>
                <c:pt idx="13974">
                  <c:v>5.0448196063075049E-7</c:v>
                </c:pt>
                <c:pt idx="13975">
                  <c:v>5.0472673272989538E-7</c:v>
                </c:pt>
                <c:pt idx="13976">
                  <c:v>5.0497150646571821E-7</c:v>
                </c:pt>
                <c:pt idx="13977">
                  <c:v>5.0521628179260878E-7</c:v>
                </c:pt>
                <c:pt idx="13978">
                  <c:v>5.0546105865864885E-7</c:v>
                </c:pt>
                <c:pt idx="13979">
                  <c:v>5.0570583701539417E-7</c:v>
                </c:pt>
                <c:pt idx="13980">
                  <c:v>5.0595061681171931E-7</c:v>
                </c:pt>
                <c:pt idx="13981">
                  <c:v>5.061953979987114E-7</c:v>
                </c:pt>
                <c:pt idx="13982">
                  <c:v>5.0644018052698683E-7</c:v>
                </c:pt>
                <c:pt idx="13983">
                  <c:v>5.0668496434574227E-7</c:v>
                </c:pt>
                <c:pt idx="13984">
                  <c:v>5.0692974940544036E-7</c:v>
                </c:pt>
                <c:pt idx="13985">
                  <c:v>5.0717453565986709E-7</c:v>
                </c:pt>
                <c:pt idx="13986">
                  <c:v>5.0741932305237534E-7</c:v>
                </c:pt>
                <c:pt idx="13987">
                  <c:v>5.076641115388117E-7</c:v>
                </c:pt>
                <c:pt idx="13988">
                  <c:v>5.079089010696506E-7</c:v>
                </c:pt>
                <c:pt idx="13989">
                  <c:v>5.0815369159172822E-7</c:v>
                </c:pt>
                <c:pt idx="13990">
                  <c:v>5.0839848305694632E-7</c:v>
                </c:pt>
                <c:pt idx="13991">
                  <c:v>5.0864327541784406E-7</c:v>
                </c:pt>
                <c:pt idx="13992">
                  <c:v>5.0888806862221318E-7</c:v>
                </c:pt>
                <c:pt idx="13993">
                  <c:v>5.0913286262038071E-7</c:v>
                </c:pt>
                <c:pt idx="13994">
                  <c:v>5.0937765736489438E-7</c:v>
                </c:pt>
                <c:pt idx="13995">
                  <c:v>5.0962245280260033E-7</c:v>
                </c:pt>
                <c:pt idx="13996">
                  <c:v>5.0986724888763724E-7</c:v>
                </c:pt>
                <c:pt idx="13997">
                  <c:v>5.1011204556796488E-7</c:v>
                </c:pt>
                <c:pt idx="13998">
                  <c:v>5.1035684279566734E-7</c:v>
                </c:pt>
                <c:pt idx="13999">
                  <c:v>5.1060164051918392E-7</c:v>
                </c:pt>
                <c:pt idx="14000">
                  <c:v>5.1084643869123939E-7</c:v>
                </c:pt>
                <c:pt idx="14001">
                  <c:v>5.1109123725964222E-7</c:v>
                </c:pt>
                <c:pt idx="14002">
                  <c:v>5.1133603617648836E-7</c:v>
                </c:pt>
                <c:pt idx="14003">
                  <c:v>5.1158083539149539E-7</c:v>
                </c:pt>
                <c:pt idx="14004">
                  <c:v>5.118256348566069E-7</c:v>
                </c:pt>
                <c:pt idx="14005">
                  <c:v>5.1207043452091038E-7</c:v>
                </c:pt>
                <c:pt idx="14006">
                  <c:v>5.1231523433492492E-7</c:v>
                </c:pt>
                <c:pt idx="14007">
                  <c:v>5.1256003424885462E-7</c:v>
                </c:pt>
                <c:pt idx="14008">
                  <c:v>5.1280483421433697E-7</c:v>
                </c:pt>
                <c:pt idx="14009">
                  <c:v>5.1304963418110449E-7</c:v>
                </c:pt>
                <c:pt idx="14010">
                  <c:v>5.1329443409889168E-7</c:v>
                </c:pt>
                <c:pt idx="14011">
                  <c:v>5.1353923391918549E-7</c:v>
                </c:pt>
                <c:pt idx="14012">
                  <c:v>5.1378403359188476E-7</c:v>
                </c:pt>
                <c:pt idx="14013">
                  <c:v>5.140288330678457E-7</c:v>
                </c:pt>
                <c:pt idx="14014">
                  <c:v>5.1427363229840511E-7</c:v>
                </c:pt>
                <c:pt idx="14015">
                  <c:v>5.145184312328329E-7</c:v>
                </c:pt>
                <c:pt idx="14016">
                  <c:v>5.1476322982071897E-7</c:v>
                </c:pt>
                <c:pt idx="14017">
                  <c:v>5.1500802801627621E-7</c:v>
                </c:pt>
                <c:pt idx="14018">
                  <c:v>5.1525282576575446E-7</c:v>
                </c:pt>
                <c:pt idx="14019">
                  <c:v>5.1549762302130069E-7</c:v>
                </c:pt>
                <c:pt idx="14020">
                  <c:v>5.1574241973426917E-7</c:v>
                </c:pt>
                <c:pt idx="14021">
                  <c:v>5.1598721585506029E-7</c:v>
                </c:pt>
                <c:pt idx="14022">
                  <c:v>5.1623201133327972E-7</c:v>
                </c:pt>
                <c:pt idx="14023">
                  <c:v>5.1647680612013043E-7</c:v>
                </c:pt>
                <c:pt idx="14024">
                  <c:v>5.1672160016554207E-7</c:v>
                </c:pt>
                <c:pt idx="14025">
                  <c:v>5.169663934208831E-7</c:v>
                </c:pt>
                <c:pt idx="14026">
                  <c:v>5.1721118583672722E-7</c:v>
                </c:pt>
                <c:pt idx="14027">
                  <c:v>5.1745597736253274E-7</c:v>
                </c:pt>
                <c:pt idx="14028">
                  <c:v>5.1770076795127461E-7</c:v>
                </c:pt>
                <c:pt idx="14029">
                  <c:v>5.1794555755097887E-7</c:v>
                </c:pt>
                <c:pt idx="14030">
                  <c:v>5.181903461123892E-7</c:v>
                </c:pt>
                <c:pt idx="14031">
                  <c:v>5.1843513358801086E-7</c:v>
                </c:pt>
                <c:pt idx="14032">
                  <c:v>5.1867991992747536E-7</c:v>
                </c:pt>
                <c:pt idx="14033">
                  <c:v>5.18924705080416E-7</c:v>
                </c:pt>
                <c:pt idx="14034">
                  <c:v>5.1916948899998773E-7</c:v>
                </c:pt>
                <c:pt idx="14035">
                  <c:v>5.1941427163455013E-7</c:v>
                </c:pt>
                <c:pt idx="14036">
                  <c:v>5.1965905293502409E-7</c:v>
                </c:pt>
                <c:pt idx="14037">
                  <c:v>5.1990383285185386E-7</c:v>
                </c:pt>
                <c:pt idx="14038">
                  <c:v>5.2014861133708719E-7</c:v>
                </c:pt>
                <c:pt idx="14039">
                  <c:v>5.2039338834037381E-7</c:v>
                </c:pt>
                <c:pt idx="14040">
                  <c:v>5.2063816381280709E-7</c:v>
                </c:pt>
                <c:pt idx="14041">
                  <c:v>5.2088293770532339E-7</c:v>
                </c:pt>
                <c:pt idx="14042">
                  <c:v>5.2112770996725944E-7</c:v>
                </c:pt>
                <c:pt idx="14043">
                  <c:v>5.2137248054955689E-7</c:v>
                </c:pt>
                <c:pt idx="14044">
                  <c:v>5.2161724940540565E-7</c:v>
                </c:pt>
                <c:pt idx="14045">
                  <c:v>5.2186201648286775E-7</c:v>
                </c:pt>
                <c:pt idx="14046">
                  <c:v>5.2210678173289386E-7</c:v>
                </c:pt>
                <c:pt idx="14047">
                  <c:v>5.2235154510627739E-7</c:v>
                </c:pt>
                <c:pt idx="14048">
                  <c:v>5.2259630655558027E-7</c:v>
                </c:pt>
                <c:pt idx="14049">
                  <c:v>5.2284106602919468E-7</c:v>
                </c:pt>
                <c:pt idx="14050">
                  <c:v>5.2308582347872549E-7</c:v>
                </c:pt>
                <c:pt idx="14051">
                  <c:v>5.2333057885578142E-7</c:v>
                </c:pt>
                <c:pt idx="14052">
                  <c:v>5.2357533210924336E-7</c:v>
                </c:pt>
                <c:pt idx="14053">
                  <c:v>5.2382008319201154E-7</c:v>
                </c:pt>
                <c:pt idx="14054">
                  <c:v>5.2406483205297206E-7</c:v>
                </c:pt>
                <c:pt idx="14055">
                  <c:v>5.2430957864374591E-7</c:v>
                </c:pt>
                <c:pt idx="14056">
                  <c:v>5.245543229151537E-7</c:v>
                </c:pt>
                <c:pt idx="14057">
                  <c:v>5.2479906481850152E-7</c:v>
                </c:pt>
                <c:pt idx="14058">
                  <c:v>5.250438043033293E-7</c:v>
                </c:pt>
                <c:pt idx="14059">
                  <c:v>5.252885413215927E-7</c:v>
                </c:pt>
                <c:pt idx="14060">
                  <c:v>5.2553327582122755E-7</c:v>
                </c:pt>
                <c:pt idx="14061">
                  <c:v>5.2577800775805887E-7</c:v>
                </c:pt>
                <c:pt idx="14062">
                  <c:v>5.2602273707874031E-7</c:v>
                </c:pt>
                <c:pt idx="14063">
                  <c:v>5.2626746373652879E-7</c:v>
                </c:pt>
                <c:pt idx="14064">
                  <c:v>5.2651218768098115E-7</c:v>
                </c:pt>
                <c:pt idx="14065">
                  <c:v>5.2675690886278378E-7</c:v>
                </c:pt>
                <c:pt idx="14066">
                  <c:v>5.2700162723327115E-7</c:v>
                </c:pt>
                <c:pt idx="14067">
                  <c:v>5.2724634274329744E-7</c:v>
                </c:pt>
                <c:pt idx="14068">
                  <c:v>5.2749105534291354E-7</c:v>
                </c:pt>
                <c:pt idx="14069">
                  <c:v>5.2773576498410837E-7</c:v>
                </c:pt>
                <c:pt idx="14070">
                  <c:v>5.2798047161822982E-7</c:v>
                </c:pt>
                <c:pt idx="14071">
                  <c:v>5.2822517519501529E-7</c:v>
                </c:pt>
                <c:pt idx="14072">
                  <c:v>5.2846987566581871E-7</c:v>
                </c:pt>
                <c:pt idx="14073">
                  <c:v>5.2871457298038266E-7</c:v>
                </c:pt>
                <c:pt idx="14074">
                  <c:v>5.2895926709022847E-7</c:v>
                </c:pt>
                <c:pt idx="14075">
                  <c:v>5.2920395794752727E-7</c:v>
                </c:pt>
                <c:pt idx="14076">
                  <c:v>5.2944864550219263E-7</c:v>
                </c:pt>
                <c:pt idx="14077">
                  <c:v>5.29693329704302E-7</c:v>
                </c:pt>
                <c:pt idx="14078">
                  <c:v>5.299380105063595E-7</c:v>
                </c:pt>
                <c:pt idx="14079">
                  <c:v>5.3018268785925765E-7</c:v>
                </c:pt>
                <c:pt idx="14080">
                  <c:v>5.3042736171259799E-7</c:v>
                </c:pt>
                <c:pt idx="14081">
                  <c:v>5.306720320176016E-7</c:v>
                </c:pt>
                <c:pt idx="14082">
                  <c:v>5.3091669872694938E-7</c:v>
                </c:pt>
                <c:pt idx="14083">
                  <c:v>5.3116136178750094E-7</c:v>
                </c:pt>
                <c:pt idx="14084">
                  <c:v>5.3140602115550375E-7</c:v>
                </c:pt>
                <c:pt idx="14085">
                  <c:v>5.3165067677798477E-7</c:v>
                </c:pt>
                <c:pt idx="14086">
                  <c:v>5.3189532860812438E-7</c:v>
                </c:pt>
                <c:pt idx="14087">
                  <c:v>5.3213997659603042E-7</c:v>
                </c:pt>
                <c:pt idx="14088">
                  <c:v>5.3238462069278569E-7</c:v>
                </c:pt>
                <c:pt idx="14089">
                  <c:v>5.3262926084915184E-7</c:v>
                </c:pt>
                <c:pt idx="14090">
                  <c:v>5.3287389701621791E-7</c:v>
                </c:pt>
                <c:pt idx="14091">
                  <c:v>5.3311852914621124E-7</c:v>
                </c:pt>
                <c:pt idx="14092">
                  <c:v>5.3336315718682277E-7</c:v>
                </c:pt>
                <c:pt idx="14093">
                  <c:v>5.3360778109304289E-7</c:v>
                </c:pt>
                <c:pt idx="14094">
                  <c:v>5.3385240081483956E-7</c:v>
                </c:pt>
                <c:pt idx="14095">
                  <c:v>5.3409701630120923E-7</c:v>
                </c:pt>
                <c:pt idx="14096">
                  <c:v>5.3434162750472081E-7</c:v>
                </c:pt>
                <c:pt idx="14097">
                  <c:v>5.3458623437746093E-7</c:v>
                </c:pt>
                <c:pt idx="14098">
                  <c:v>5.3483083686794767E-7</c:v>
                </c:pt>
                <c:pt idx="14099">
                  <c:v>5.3507543492957324E-7</c:v>
                </c:pt>
                <c:pt idx="14100">
                  <c:v>5.3532002851199849E-7</c:v>
                </c:pt>
                <c:pt idx="14101">
                  <c:v>5.3556461756618624E-7</c:v>
                </c:pt>
                <c:pt idx="14102">
                  <c:v>5.3580920204537825E-7</c:v>
                </c:pt>
                <c:pt idx="14103">
                  <c:v>5.3605378189924479E-7</c:v>
                </c:pt>
                <c:pt idx="14104">
                  <c:v>5.3629835707680813E-7</c:v>
                </c:pt>
                <c:pt idx="14105">
                  <c:v>5.3654292753197093E-7</c:v>
                </c:pt>
                <c:pt idx="14106">
                  <c:v>5.3678749321587655E-7</c:v>
                </c:pt>
                <c:pt idx="14107">
                  <c:v>5.3703205407788153E-7</c:v>
                </c:pt>
                <c:pt idx="14108">
                  <c:v>5.372766100707625E-7</c:v>
                </c:pt>
                <c:pt idx="14109">
                  <c:v>5.3752116114437035E-7</c:v>
                </c:pt>
                <c:pt idx="14110">
                  <c:v>5.3776570725002377E-7</c:v>
                </c:pt>
                <c:pt idx="14111">
                  <c:v>5.3801024834148809E-7</c:v>
                </c:pt>
                <c:pt idx="14112">
                  <c:v>5.3825478436487806E-7</c:v>
                </c:pt>
                <c:pt idx="14113">
                  <c:v>5.3849931527510589E-7</c:v>
                </c:pt>
                <c:pt idx="14114">
                  <c:v>5.3874384102383119E-7</c:v>
                </c:pt>
                <c:pt idx="14115">
                  <c:v>5.3898836155815307E-7</c:v>
                </c:pt>
                <c:pt idx="14116">
                  <c:v>5.3923287683364908E-7</c:v>
                </c:pt>
                <c:pt idx="14117">
                  <c:v>5.3947738679938047E-7</c:v>
                </c:pt>
                <c:pt idx="14118">
                  <c:v>5.3972189140750977E-7</c:v>
                </c:pt>
                <c:pt idx="14119">
                  <c:v>5.3996639060889839E-7</c:v>
                </c:pt>
                <c:pt idx="14120">
                  <c:v>5.4021088435441078E-7</c:v>
                </c:pt>
                <c:pt idx="14121">
                  <c:v>5.4045537259426186E-7</c:v>
                </c:pt>
                <c:pt idx="14122">
                  <c:v>5.4069985528160782E-7</c:v>
                </c:pt>
                <c:pt idx="14123">
                  <c:v>5.4094433236699753E-7</c:v>
                </c:pt>
                <c:pt idx="14124">
                  <c:v>5.4118880380098224E-7</c:v>
                </c:pt>
                <c:pt idx="14125">
                  <c:v>5.4143326953575045E-7</c:v>
                </c:pt>
                <c:pt idx="14126">
                  <c:v>5.4167772952365804E-7</c:v>
                </c:pt>
                <c:pt idx="14127">
                  <c:v>5.4192218371346967E-7</c:v>
                </c:pt>
                <c:pt idx="14128">
                  <c:v>5.4216663205836539E-7</c:v>
                </c:pt>
                <c:pt idx="14129">
                  <c:v>5.4241107450760602E-7</c:v>
                </c:pt>
                <c:pt idx="14130">
                  <c:v>5.4265551101388878E-7</c:v>
                </c:pt>
                <c:pt idx="14131">
                  <c:v>5.4289994152926168E-7</c:v>
                </c:pt>
                <c:pt idx="14132">
                  <c:v>5.43144366003322E-7</c:v>
                </c:pt>
                <c:pt idx="14133">
                  <c:v>5.4338878438845178E-7</c:v>
                </c:pt>
                <c:pt idx="14134">
                  <c:v>5.4363319663638274E-7</c:v>
                </c:pt>
                <c:pt idx="14135">
                  <c:v>5.4387760269655803E-7</c:v>
                </c:pt>
                <c:pt idx="14136">
                  <c:v>5.4412200252153469E-7</c:v>
                </c:pt>
                <c:pt idx="14137">
                  <c:v>5.4436639606272787E-7</c:v>
                </c:pt>
                <c:pt idx="14138">
                  <c:v>5.4461078327172E-7</c:v>
                </c:pt>
                <c:pt idx="14139">
                  <c:v>5.4485516409927814E-7</c:v>
                </c:pt>
                <c:pt idx="14140">
                  <c:v>5.4509953849748373E-7</c:v>
                </c:pt>
                <c:pt idx="14141">
                  <c:v>5.4534390641596286E-7</c:v>
                </c:pt>
                <c:pt idx="14142">
                  <c:v>5.4558826780893639E-7</c:v>
                </c:pt>
                <c:pt idx="14143">
                  <c:v>5.4583262262636572E-7</c:v>
                </c:pt>
                <c:pt idx="14144">
                  <c:v>5.4607697081837893E-7</c:v>
                </c:pt>
                <c:pt idx="14145">
                  <c:v>5.4632131233756855E-7</c:v>
                </c:pt>
                <c:pt idx="14146">
                  <c:v>5.4656564713620342E-7</c:v>
                </c:pt>
                <c:pt idx="14147">
                  <c:v>5.4680997516310866E-7</c:v>
                </c:pt>
                <c:pt idx="14148">
                  <c:v>5.470542963722022E-7</c:v>
                </c:pt>
                <c:pt idx="14149">
                  <c:v>5.4729861071445098E-7</c:v>
                </c:pt>
                <c:pt idx="14150">
                  <c:v>5.4754291814082515E-7</c:v>
                </c:pt>
                <c:pt idx="14151">
                  <c:v>5.4778721860279129E-7</c:v>
                </c:pt>
                <c:pt idx="14152">
                  <c:v>5.4803151205198405E-7</c:v>
                </c:pt>
                <c:pt idx="14153">
                  <c:v>5.4827579843889117E-7</c:v>
                </c:pt>
                <c:pt idx="14154">
                  <c:v>5.4852007771679899E-7</c:v>
                </c:pt>
                <c:pt idx="14155">
                  <c:v>5.4876434983603814E-7</c:v>
                </c:pt>
                <c:pt idx="14156">
                  <c:v>5.4900861474710685E-7</c:v>
                </c:pt>
                <c:pt idx="14157">
                  <c:v>5.4925287240511385E-7</c:v>
                </c:pt>
                <c:pt idx="14158">
                  <c:v>5.4949712275628642E-7</c:v>
                </c:pt>
                <c:pt idx="14159">
                  <c:v>5.4974136575738788E-7</c:v>
                </c:pt>
                <c:pt idx="14160">
                  <c:v>5.4998560135596824E-7</c:v>
                </c:pt>
                <c:pt idx="14161">
                  <c:v>5.5022982950567183E-7</c:v>
                </c:pt>
                <c:pt idx="14162">
                  <c:v>5.5047405015685404E-7</c:v>
                </c:pt>
                <c:pt idx="14163">
                  <c:v>5.5071826326300367E-7</c:v>
                </c:pt>
                <c:pt idx="14164">
                  <c:v>5.5096246877316523E-7</c:v>
                </c:pt>
                <c:pt idx="14165">
                  <c:v>5.5120666663935217E-7</c:v>
                </c:pt>
                <c:pt idx="14166">
                  <c:v>5.514508568153957E-7</c:v>
                </c:pt>
                <c:pt idx="14167">
                  <c:v>5.5169503924936073E-7</c:v>
                </c:pt>
                <c:pt idx="14168">
                  <c:v>5.5193921389657125E-7</c:v>
                </c:pt>
                <c:pt idx="14169">
                  <c:v>5.5218338070559342E-7</c:v>
                </c:pt>
                <c:pt idx="14170">
                  <c:v>5.5242753962945067E-7</c:v>
                </c:pt>
                <c:pt idx="14171">
                  <c:v>5.5267169061902536E-7</c:v>
                </c:pt>
                <c:pt idx="14172">
                  <c:v>5.5291583362652431E-7</c:v>
                </c:pt>
                <c:pt idx="14173">
                  <c:v>5.5315996860415843E-7</c:v>
                </c:pt>
                <c:pt idx="14174">
                  <c:v>5.534040955013354E-7</c:v>
                </c:pt>
                <c:pt idx="14175">
                  <c:v>5.5364821427209045E-7</c:v>
                </c:pt>
                <c:pt idx="14176">
                  <c:v>5.5389232486583825E-7</c:v>
                </c:pt>
                <c:pt idx="14177">
                  <c:v>5.5413642723678829E-7</c:v>
                </c:pt>
                <c:pt idx="14178">
                  <c:v>5.5438052133485828E-7</c:v>
                </c:pt>
                <c:pt idx="14179">
                  <c:v>5.5462460711228307E-7</c:v>
                </c:pt>
                <c:pt idx="14180">
                  <c:v>5.5486868451981362E-7</c:v>
                </c:pt>
                <c:pt idx="14181">
                  <c:v>5.5511275351035438E-7</c:v>
                </c:pt>
                <c:pt idx="14182">
                  <c:v>5.5535681403516039E-7</c:v>
                </c:pt>
                <c:pt idx="14183">
                  <c:v>5.556008660458213E-7</c:v>
                </c:pt>
                <c:pt idx="14184">
                  <c:v>5.5584490949393053E-7</c:v>
                </c:pt>
                <c:pt idx="14185">
                  <c:v>5.5608894433158204E-7</c:v>
                </c:pt>
                <c:pt idx="14186">
                  <c:v>5.5633297050839005E-7</c:v>
                </c:pt>
                <c:pt idx="14187">
                  <c:v>5.5657698798076277E-7</c:v>
                </c:pt>
                <c:pt idx="14188">
                  <c:v>5.5682099669534061E-7</c:v>
                </c:pt>
                <c:pt idx="14189">
                  <c:v>5.5706499660655278E-7</c:v>
                </c:pt>
                <c:pt idx="14190">
                  <c:v>5.5730898766601685E-7</c:v>
                </c:pt>
                <c:pt idx="14191">
                  <c:v>5.5755296982518864E-7</c:v>
                </c:pt>
                <c:pt idx="14192">
                  <c:v>5.5779694303585925E-7</c:v>
                </c:pt>
                <c:pt idx="14193">
                  <c:v>5.5804090724916051E-7</c:v>
                </c:pt>
                <c:pt idx="14194">
                  <c:v>5.5828486241805242E-7</c:v>
                </c:pt>
                <c:pt idx="14195">
                  <c:v>5.5852880849201574E-7</c:v>
                </c:pt>
                <c:pt idx="14196">
                  <c:v>5.5877274542567829E-7</c:v>
                </c:pt>
                <c:pt idx="14197">
                  <c:v>5.590166731695241E-7</c:v>
                </c:pt>
                <c:pt idx="14198">
                  <c:v>5.5926059167520265E-7</c:v>
                </c:pt>
                <c:pt idx="14199">
                  <c:v>5.5950450089486534E-7</c:v>
                </c:pt>
                <c:pt idx="14200">
                  <c:v>5.5974840078116665E-7</c:v>
                </c:pt>
                <c:pt idx="14201">
                  <c:v>5.5999229128344245E-7</c:v>
                </c:pt>
                <c:pt idx="14202">
                  <c:v>5.6023617235551792E-7</c:v>
                </c:pt>
                <c:pt idx="14203">
                  <c:v>5.6048004394906315E-7</c:v>
                </c:pt>
                <c:pt idx="14204">
                  <c:v>5.6072390601558582E-7</c:v>
                </c:pt>
                <c:pt idx="14205">
                  <c:v>5.6096775850693E-7</c:v>
                </c:pt>
                <c:pt idx="14206">
                  <c:v>5.6121160137511041E-7</c:v>
                </c:pt>
                <c:pt idx="14207">
                  <c:v>5.6145543457181305E-7</c:v>
                </c:pt>
                <c:pt idx="14208">
                  <c:v>5.6169925804989301E-7</c:v>
                </c:pt>
                <c:pt idx="14209">
                  <c:v>5.6194307175904765E-7</c:v>
                </c:pt>
                <c:pt idx="14210">
                  <c:v>5.6218687565280599E-7</c:v>
                </c:pt>
                <c:pt idx="14211">
                  <c:v>5.6243066968353672E-7</c:v>
                </c:pt>
                <c:pt idx="14212">
                  <c:v>5.6267445380161462E-7</c:v>
                </c:pt>
                <c:pt idx="14213">
                  <c:v>5.6291822795958286E-7</c:v>
                </c:pt>
                <c:pt idx="14214">
                  <c:v>5.6316199211098932E-7</c:v>
                </c:pt>
                <c:pt idx="14215">
                  <c:v>5.6340574620455408E-7</c:v>
                </c:pt>
                <c:pt idx="14216">
                  <c:v>5.6364949019433302E-7</c:v>
                </c:pt>
                <c:pt idx="14217">
                  <c:v>5.6389322403288753E-7</c:v>
                </c:pt>
                <c:pt idx="14218">
                  <c:v>5.641369476701153E-7</c:v>
                </c:pt>
                <c:pt idx="14219">
                  <c:v>5.6438066105908594E-7</c:v>
                </c:pt>
                <c:pt idx="14220">
                  <c:v>5.64624364153041E-7</c:v>
                </c:pt>
                <c:pt idx="14221">
                  <c:v>5.6486805690222343E-7</c:v>
                </c:pt>
                <c:pt idx="14222">
                  <c:v>5.6511173925704593E-7</c:v>
                </c:pt>
                <c:pt idx="14223">
                  <c:v>5.6535541117343365E-7</c:v>
                </c:pt>
                <c:pt idx="14224">
                  <c:v>5.6559907260130779E-7</c:v>
                </c:pt>
                <c:pt idx="14225">
                  <c:v>5.6584272349293E-7</c:v>
                </c:pt>
                <c:pt idx="14226">
                  <c:v>5.6608636379956453E-7</c:v>
                </c:pt>
                <c:pt idx="14227">
                  <c:v>5.6632999347481823E-7</c:v>
                </c:pt>
                <c:pt idx="14228">
                  <c:v>5.6657361246946271E-7</c:v>
                </c:pt>
                <c:pt idx="14229">
                  <c:v>5.6681722073627854E-7</c:v>
                </c:pt>
                <c:pt idx="14230">
                  <c:v>5.6706081822637919E-7</c:v>
                </c:pt>
                <c:pt idx="14231">
                  <c:v>5.6730440489238695E-7</c:v>
                </c:pt>
                <c:pt idx="14232">
                  <c:v>5.6754798068709613E-7</c:v>
                </c:pt>
                <c:pt idx="14233">
                  <c:v>5.6779154556062879E-7</c:v>
                </c:pt>
                <c:pt idx="14234">
                  <c:v>5.6803509946746113E-7</c:v>
                </c:pt>
                <c:pt idx="14235">
                  <c:v>5.6827864235805803E-7</c:v>
                </c:pt>
                <c:pt idx="14236">
                  <c:v>5.6852217418556651E-7</c:v>
                </c:pt>
                <c:pt idx="14237">
                  <c:v>5.6876569490179874E-7</c:v>
                </c:pt>
                <c:pt idx="14238">
                  <c:v>5.6900920445756636E-7</c:v>
                </c:pt>
                <c:pt idx="14239">
                  <c:v>5.6925270280720233E-7</c:v>
                </c:pt>
                <c:pt idx="14240">
                  <c:v>5.6949618990068905E-7</c:v>
                </c:pt>
                <c:pt idx="14241">
                  <c:v>5.6973966569052563E-7</c:v>
                </c:pt>
                <c:pt idx="14242">
                  <c:v>5.6998313013156258E-7</c:v>
                </c:pt>
                <c:pt idx="14243">
                  <c:v>5.7022658317295644E-7</c:v>
                </c:pt>
                <c:pt idx="14244">
                  <c:v>5.7047002476738737E-7</c:v>
                </c:pt>
                <c:pt idx="14245">
                  <c:v>5.7071345486905029E-7</c:v>
                </c:pt>
                <c:pt idx="14246">
                  <c:v>5.709568734271124E-7</c:v>
                </c:pt>
                <c:pt idx="14247">
                  <c:v>5.7120028039577783E-7</c:v>
                </c:pt>
                <c:pt idx="14248">
                  <c:v>5.7144367572589927E-7</c:v>
                </c:pt>
                <c:pt idx="14249">
                  <c:v>5.7168705937152298E-7</c:v>
                </c:pt>
                <c:pt idx="14250">
                  <c:v>5.7193043128435006E-7</c:v>
                </c:pt>
                <c:pt idx="14251">
                  <c:v>5.721737914130624E-7</c:v>
                </c:pt>
                <c:pt idx="14252">
                  <c:v>5.724171397149112E-7</c:v>
                </c:pt>
                <c:pt idx="14253">
                  <c:v>5.7266047614144331E-7</c:v>
                </c:pt>
                <c:pt idx="14254">
                  <c:v>5.7290380064101608E-7</c:v>
                </c:pt>
                <c:pt idx="14255">
                  <c:v>5.7314711317072942E-7</c:v>
                </c:pt>
                <c:pt idx="14256">
                  <c:v>5.733904136787807E-7</c:v>
                </c:pt>
                <c:pt idx="14257">
                  <c:v>5.7363370212009505E-7</c:v>
                </c:pt>
                <c:pt idx="14258">
                  <c:v>5.7387697844691316E-7</c:v>
                </c:pt>
                <c:pt idx="14259">
                  <c:v>5.7412024260861995E-7</c:v>
                </c:pt>
                <c:pt idx="14260">
                  <c:v>5.7436349456133359E-7</c:v>
                </c:pt>
                <c:pt idx="14261">
                  <c:v>5.7460673425512076E-7</c:v>
                </c:pt>
                <c:pt idx="14262">
                  <c:v>5.7484996164257588E-7</c:v>
                </c:pt>
                <c:pt idx="14263">
                  <c:v>5.750931766757932E-7</c:v>
                </c:pt>
                <c:pt idx="14264">
                  <c:v>5.7533637930872388E-7</c:v>
                </c:pt>
                <c:pt idx="14265">
                  <c:v>5.7557956949145036E-7</c:v>
                </c:pt>
                <c:pt idx="14266">
                  <c:v>5.7582274717793324E-7</c:v>
                </c:pt>
                <c:pt idx="14267">
                  <c:v>5.760659123209592E-7</c:v>
                </c:pt>
                <c:pt idx="14268">
                  <c:v>5.7630906486961172E-7</c:v>
                </c:pt>
                <c:pt idx="14269">
                  <c:v>5.765522047807313E-7</c:v>
                </c:pt>
                <c:pt idx="14270">
                  <c:v>5.7679533200324121E-7</c:v>
                </c:pt>
                <c:pt idx="14271">
                  <c:v>5.7703844649163249E-7</c:v>
                </c:pt>
                <c:pt idx="14272">
                  <c:v>5.7728154819736592E-7</c:v>
                </c:pt>
                <c:pt idx="14273">
                  <c:v>5.7752463707342461E-7</c:v>
                </c:pt>
                <c:pt idx="14274">
                  <c:v>5.7776771307144657E-7</c:v>
                </c:pt>
                <c:pt idx="14275">
                  <c:v>5.780107761434115E-7</c:v>
                </c:pt>
                <c:pt idx="14276">
                  <c:v>5.7825382624400503E-7</c:v>
                </c:pt>
                <c:pt idx="14277">
                  <c:v>5.7849686332335917E-7</c:v>
                </c:pt>
                <c:pt idx="14278">
                  <c:v>5.787398873346495E-7</c:v>
                </c:pt>
                <c:pt idx="14279">
                  <c:v>5.7898289822987404E-7</c:v>
                </c:pt>
                <c:pt idx="14280">
                  <c:v>5.7922589596356988E-7</c:v>
                </c:pt>
                <c:pt idx="14281">
                  <c:v>5.7946888048588595E-7</c:v>
                </c:pt>
                <c:pt idx="14282">
                  <c:v>5.7971185175086224E-7</c:v>
                </c:pt>
                <c:pt idx="14283">
                  <c:v>5.7995480970831746E-7</c:v>
                </c:pt>
                <c:pt idx="14284">
                  <c:v>5.8019775431433041E-7</c:v>
                </c:pt>
                <c:pt idx="14285">
                  <c:v>5.8044068551991282E-7</c:v>
                </c:pt>
                <c:pt idx="14286">
                  <c:v>5.80683603277095E-7</c:v>
                </c:pt>
                <c:pt idx="14287">
                  <c:v>5.8092650753808068E-7</c:v>
                </c:pt>
                <c:pt idx="14288">
                  <c:v>5.8116939825643234E-7</c:v>
                </c:pt>
                <c:pt idx="14289">
                  <c:v>5.8141227538368645E-7</c:v>
                </c:pt>
                <c:pt idx="14290">
                  <c:v>5.8165513887544759E-7</c:v>
                </c:pt>
                <c:pt idx="14291">
                  <c:v>5.8189798867953578E-7</c:v>
                </c:pt>
                <c:pt idx="14292">
                  <c:v>5.8214082475156563E-7</c:v>
                </c:pt>
                <c:pt idx="14293">
                  <c:v>5.823836470425832E-7</c:v>
                </c:pt>
                <c:pt idx="14294">
                  <c:v>5.826264555073672E-7</c:v>
                </c:pt>
                <c:pt idx="14295">
                  <c:v>5.8286925009595614E-7</c:v>
                </c:pt>
                <c:pt idx="14296">
                  <c:v>5.8311203076195187E-7</c:v>
                </c:pt>
                <c:pt idx="14297">
                  <c:v>5.833547974593011E-7</c:v>
                </c:pt>
                <c:pt idx="14298">
                  <c:v>5.8359755013907277E-7</c:v>
                </c:pt>
                <c:pt idx="14299">
                  <c:v>5.8384028875284834E-7</c:v>
                </c:pt>
                <c:pt idx="14300">
                  <c:v>5.8408301325611603E-7</c:v>
                </c:pt>
                <c:pt idx="14301">
                  <c:v>5.8432572360012834E-7</c:v>
                </c:pt>
                <c:pt idx="14302">
                  <c:v>5.8456841973732946E-7</c:v>
                </c:pt>
                <c:pt idx="14303">
                  <c:v>5.8481110161982878E-7</c:v>
                </c:pt>
                <c:pt idx="14304">
                  <c:v>5.8505376920211776E-7</c:v>
                </c:pt>
                <c:pt idx="14305">
                  <c:v>5.8529642243359794E-7</c:v>
                </c:pt>
                <c:pt idx="14306">
                  <c:v>5.8553906127029951E-7</c:v>
                </c:pt>
                <c:pt idx="14307">
                  <c:v>5.8578168566316212E-7</c:v>
                </c:pt>
                <c:pt idx="14308">
                  <c:v>5.8602429556720801E-7</c:v>
                </c:pt>
                <c:pt idx="14309">
                  <c:v>5.8626689093151587E-7</c:v>
                </c:pt>
                <c:pt idx="14310">
                  <c:v>5.8650947171111811E-7</c:v>
                </c:pt>
                <c:pt idx="14311">
                  <c:v>5.8675203785833227E-7</c:v>
                </c:pt>
                <c:pt idx="14312">
                  <c:v>5.8699458932599123E-7</c:v>
                </c:pt>
                <c:pt idx="14313">
                  <c:v>5.8723712606608155E-7</c:v>
                </c:pt>
                <c:pt idx="14314">
                  <c:v>5.8747964803331747E-7</c:v>
                </c:pt>
                <c:pt idx="14315">
                  <c:v>5.8772215517816407E-7</c:v>
                </c:pt>
                <c:pt idx="14316">
                  <c:v>5.8796464745466495E-7</c:v>
                </c:pt>
                <c:pt idx="14317">
                  <c:v>5.8820712481482594E-7</c:v>
                </c:pt>
                <c:pt idx="14318">
                  <c:v>5.8844958721184965E-7</c:v>
                </c:pt>
                <c:pt idx="14319">
                  <c:v>5.886920345996253E-7</c:v>
                </c:pt>
                <c:pt idx="14320">
                  <c:v>5.8893446692778819E-7</c:v>
                </c:pt>
                <c:pt idx="14321">
                  <c:v>5.8917688415313404E-7</c:v>
                </c:pt>
                <c:pt idx="14322">
                  <c:v>5.8941928622479555E-7</c:v>
                </c:pt>
                <c:pt idx="14323">
                  <c:v>5.8966167309923937E-7</c:v>
                </c:pt>
                <c:pt idx="14324">
                  <c:v>5.8990404472697102E-7</c:v>
                </c:pt>
                <c:pt idx="14325">
                  <c:v>5.9014640106122814E-7</c:v>
                </c:pt>
                <c:pt idx="14326">
                  <c:v>5.9038874205474217E-7</c:v>
                </c:pt>
                <c:pt idx="14327">
                  <c:v>5.9063106765973728E-7</c:v>
                </c:pt>
                <c:pt idx="14328">
                  <c:v>5.9087337783100244E-7</c:v>
                </c:pt>
                <c:pt idx="14329">
                  <c:v>5.9111567252043085E-7</c:v>
                </c:pt>
                <c:pt idx="14330">
                  <c:v>5.9135795168162764E-7</c:v>
                </c:pt>
                <c:pt idx="14331">
                  <c:v>5.916002152647876E-7</c:v>
                </c:pt>
                <c:pt idx="14332">
                  <c:v>5.9184246322574569E-7</c:v>
                </c:pt>
                <c:pt idx="14333">
                  <c:v>5.9208469551709781E-7</c:v>
                </c:pt>
                <c:pt idx="14334">
                  <c:v>5.9232691208956498E-7</c:v>
                </c:pt>
                <c:pt idx="14335">
                  <c:v>5.9256911289916997E-7</c:v>
                </c:pt>
                <c:pt idx="14336">
                  <c:v>5.9281129789578887E-7</c:v>
                </c:pt>
                <c:pt idx="14337">
                  <c:v>5.9305346703494282E-7</c:v>
                </c:pt>
                <c:pt idx="14338">
                  <c:v>5.9329562026771344E-7</c:v>
                </c:pt>
                <c:pt idx="14339">
                  <c:v>5.9353775754912063E-7</c:v>
                </c:pt>
                <c:pt idx="14340">
                  <c:v>5.9377987882974214E-7</c:v>
                </c:pt>
                <c:pt idx="14341">
                  <c:v>5.9402198406460857E-7</c:v>
                </c:pt>
                <c:pt idx="14342">
                  <c:v>5.9426407320516248E-7</c:v>
                </c:pt>
                <c:pt idx="14343">
                  <c:v>5.9450614620490483E-7</c:v>
                </c:pt>
                <c:pt idx="14344">
                  <c:v>5.9474820301768483E-7</c:v>
                </c:pt>
                <c:pt idx="14345">
                  <c:v>5.9499024359598688E-7</c:v>
                </c:pt>
                <c:pt idx="14346">
                  <c:v>5.9523226789230028E-7</c:v>
                </c:pt>
                <c:pt idx="14347">
                  <c:v>5.9547427586083241E-7</c:v>
                </c:pt>
                <c:pt idx="14348">
                  <c:v>5.9571626745271201E-7</c:v>
                </c:pt>
                <c:pt idx="14349">
                  <c:v>5.9595824262335656E-7</c:v>
                </c:pt>
                <c:pt idx="14350">
                  <c:v>5.962002013235616E-7</c:v>
                </c:pt>
                <c:pt idx="14351">
                  <c:v>5.9644214350875605E-7</c:v>
                </c:pt>
                <c:pt idx="14352">
                  <c:v>5.9668406912991649E-7</c:v>
                </c:pt>
                <c:pt idx="14353">
                  <c:v>5.9692597814008142E-7</c:v>
                </c:pt>
                <c:pt idx="14354">
                  <c:v>5.9716787049435362E-7</c:v>
                </c:pt>
                <c:pt idx="14355">
                  <c:v>5.9740974614544009E-7</c:v>
                </c:pt>
                <c:pt idx="14356">
                  <c:v>5.9765160504433583E-7</c:v>
                </c:pt>
                <c:pt idx="14357">
                  <c:v>5.9789344714598843E-7</c:v>
                </c:pt>
                <c:pt idx="14358">
                  <c:v>5.9813527240380674E-7</c:v>
                </c:pt>
                <c:pt idx="14359">
                  <c:v>5.9837708077000233E-7</c:v>
                </c:pt>
                <c:pt idx="14360">
                  <c:v>5.9861887219799409E-7</c:v>
                </c:pt>
                <c:pt idx="14361">
                  <c:v>5.9886064664120634E-7</c:v>
                </c:pt>
                <c:pt idx="14362">
                  <c:v>5.9910240405186568E-7</c:v>
                </c:pt>
                <c:pt idx="14363">
                  <c:v>5.9934414438375036E-7</c:v>
                </c:pt>
                <c:pt idx="14364">
                  <c:v>5.9958586759133194E-7</c:v>
                </c:pt>
                <c:pt idx="14365">
                  <c:v>5.9982757362478942E-7</c:v>
                </c:pt>
                <c:pt idx="14366">
                  <c:v>6.0006926244084028E-7</c:v>
                </c:pt>
                <c:pt idx="14367">
                  <c:v>6.0031093399001693E-7</c:v>
                </c:pt>
                <c:pt idx="14368">
                  <c:v>6.0055258822767312E-7</c:v>
                </c:pt>
                <c:pt idx="14369">
                  <c:v>6.0079422510607134E-7</c:v>
                </c:pt>
                <c:pt idx="14370">
                  <c:v>6.0103584457730658E-7</c:v>
                </c:pt>
                <c:pt idx="14371">
                  <c:v>6.0127744659451124E-7</c:v>
                </c:pt>
                <c:pt idx="14372">
                  <c:v>6.0151903111426716E-7</c:v>
                </c:pt>
                <c:pt idx="14373">
                  <c:v>6.0176059808696329E-7</c:v>
                </c:pt>
                <c:pt idx="14374">
                  <c:v>6.0200214746609277E-7</c:v>
                </c:pt>
                <c:pt idx="14375">
                  <c:v>6.0224367920618781E-7</c:v>
                </c:pt>
                <c:pt idx="14376">
                  <c:v>6.0248519325868494E-7</c:v>
                </c:pt>
                <c:pt idx="14377">
                  <c:v>6.0272668957950628E-7</c:v>
                </c:pt>
                <c:pt idx="14378">
                  <c:v>6.0296816812044356E-7</c:v>
                </c:pt>
                <c:pt idx="14379">
                  <c:v>6.0320962883277515E-7</c:v>
                </c:pt>
                <c:pt idx="14380">
                  <c:v>6.0345107167399279E-7</c:v>
                </c:pt>
                <c:pt idx="14381">
                  <c:v>6.0369249659469572E-7</c:v>
                </c:pt>
                <c:pt idx="14382">
                  <c:v>6.0393390354859286E-7</c:v>
                </c:pt>
                <c:pt idx="14383">
                  <c:v>6.0417529248974346E-7</c:v>
                </c:pt>
                <c:pt idx="14384">
                  <c:v>6.0441666337117743E-7</c:v>
                </c:pt>
                <c:pt idx="14385">
                  <c:v>6.0465801614627472E-7</c:v>
                </c:pt>
                <c:pt idx="14386">
                  <c:v>6.0489935076773012E-7</c:v>
                </c:pt>
                <c:pt idx="14387">
                  <c:v>6.0514066719066136E-7</c:v>
                </c:pt>
                <c:pt idx="14388">
                  <c:v>6.0538196536639222E-7</c:v>
                </c:pt>
                <c:pt idx="14389">
                  <c:v>6.0562324524918789E-7</c:v>
                </c:pt>
                <c:pt idx="14390">
                  <c:v>6.0586450679383789E-7</c:v>
                </c:pt>
                <c:pt idx="14391">
                  <c:v>6.0610574995254552E-7</c:v>
                </c:pt>
                <c:pt idx="14392">
                  <c:v>6.0634697467769122E-7</c:v>
                </c:pt>
                <c:pt idx="14393">
                  <c:v>6.0658818092321662E-7</c:v>
                </c:pt>
                <c:pt idx="14394">
                  <c:v>6.0682936864531763E-7</c:v>
                </c:pt>
                <c:pt idx="14395">
                  <c:v>6.0707053779396987E-7</c:v>
                </c:pt>
                <c:pt idx="14396">
                  <c:v>6.0731168832347737E-7</c:v>
                </c:pt>
                <c:pt idx="14397">
                  <c:v>6.0755282018866947E-7</c:v>
                </c:pt>
                <c:pt idx="14398">
                  <c:v>6.0779393334386313E-7</c:v>
                </c:pt>
                <c:pt idx="14399">
                  <c:v>6.080350277392255E-7</c:v>
                </c:pt>
                <c:pt idx="14400">
                  <c:v>6.0827610333064174E-7</c:v>
                </c:pt>
                <c:pt idx="14401">
                  <c:v>6.0851716007019359E-7</c:v>
                </c:pt>
                <c:pt idx="14402">
                  <c:v>6.087581979120463E-7</c:v>
                </c:pt>
                <c:pt idx="14403">
                  <c:v>6.0899921681037074E-7</c:v>
                </c:pt>
                <c:pt idx="14404">
                  <c:v>6.0924021671830428E-7</c:v>
                </c:pt>
                <c:pt idx="14405">
                  <c:v>6.0948119758985609E-7</c:v>
                </c:pt>
                <c:pt idx="14406">
                  <c:v>6.09722159378521E-7</c:v>
                </c:pt>
                <c:pt idx="14407">
                  <c:v>6.0996310203641201E-7</c:v>
                </c:pt>
                <c:pt idx="14408">
                  <c:v>6.1020402551772802E-7</c:v>
                </c:pt>
                <c:pt idx="14409">
                  <c:v>6.1044492977806164E-7</c:v>
                </c:pt>
                <c:pt idx="14410">
                  <c:v>6.1068581476815431E-7</c:v>
                </c:pt>
                <c:pt idx="14411">
                  <c:v>6.1092668044413077E-7</c:v>
                </c:pt>
                <c:pt idx="14412">
                  <c:v>6.1116752675761E-7</c:v>
                </c:pt>
                <c:pt idx="14413">
                  <c:v>6.1140835366403476E-7</c:v>
                </c:pt>
                <c:pt idx="14414">
                  <c:v>6.1164916111486066E-7</c:v>
                </c:pt>
                <c:pt idx="14415">
                  <c:v>6.118899490662369E-7</c:v>
                </c:pt>
                <c:pt idx="14416">
                  <c:v>6.121307174694557E-7</c:v>
                </c:pt>
                <c:pt idx="14417">
                  <c:v>6.1237146628067855E-7</c:v>
                </c:pt>
                <c:pt idx="14418">
                  <c:v>6.1261219545051295E-7</c:v>
                </c:pt>
                <c:pt idx="14419">
                  <c:v>6.1285290493478454E-7</c:v>
                </c:pt>
                <c:pt idx="14420">
                  <c:v>6.1309359468741367E-7</c:v>
                </c:pt>
                <c:pt idx="14421">
                  <c:v>6.1333426466058756E-7</c:v>
                </c:pt>
                <c:pt idx="14422">
                  <c:v>6.1357491480997652E-7</c:v>
                </c:pt>
                <c:pt idx="14423">
                  <c:v>6.1381554508830066E-7</c:v>
                </c:pt>
                <c:pt idx="14424">
                  <c:v>6.1405615544758868E-7</c:v>
                </c:pt>
                <c:pt idx="14425">
                  <c:v>6.1429674584422486E-7</c:v>
                </c:pt>
                <c:pt idx="14426">
                  <c:v>6.1453731623164165E-7</c:v>
                </c:pt>
                <c:pt idx="14427">
                  <c:v>6.1477786656188438E-7</c:v>
                </c:pt>
                <c:pt idx="14428">
                  <c:v>6.1501839679013697E-7</c:v>
                </c:pt>
                <c:pt idx="14429">
                  <c:v>6.1525890687159031E-7</c:v>
                </c:pt>
                <c:pt idx="14430">
                  <c:v>6.1549939675621577E-7</c:v>
                </c:pt>
                <c:pt idx="14431">
                  <c:v>6.1573986639973737E-7</c:v>
                </c:pt>
                <c:pt idx="14432">
                  <c:v>6.1598031575753764E-7</c:v>
                </c:pt>
                <c:pt idx="14433">
                  <c:v>6.1622074478064875E-7</c:v>
                </c:pt>
                <c:pt idx="14434">
                  <c:v>6.1646115342551055E-7</c:v>
                </c:pt>
                <c:pt idx="14435">
                  <c:v>6.1670154164386271E-7</c:v>
                </c:pt>
                <c:pt idx="14436">
                  <c:v>6.1694190939006519E-7</c:v>
                </c:pt>
                <c:pt idx="14437">
                  <c:v>6.1718225661918172E-7</c:v>
                </c:pt>
                <c:pt idx="14438">
                  <c:v>6.1742258328436355E-7</c:v>
                </c:pt>
                <c:pt idx="14439">
                  <c:v>6.1766288933963955E-7</c:v>
                </c:pt>
                <c:pt idx="14440">
                  <c:v>6.1790317473782268E-7</c:v>
                </c:pt>
                <c:pt idx="14441">
                  <c:v>6.1814343943469888E-7</c:v>
                </c:pt>
                <c:pt idx="14442">
                  <c:v>6.183836833809972E-7</c:v>
                </c:pt>
                <c:pt idx="14443">
                  <c:v>6.1862390653478547E-7</c:v>
                </c:pt>
                <c:pt idx="14444">
                  <c:v>6.1886410884802646E-7</c:v>
                </c:pt>
                <c:pt idx="14445">
                  <c:v>6.1910429027338616E-7</c:v>
                </c:pt>
                <c:pt idx="14446">
                  <c:v>6.1934445076633149E-7</c:v>
                </c:pt>
                <c:pt idx="14447">
                  <c:v>6.1958459028076291E-7</c:v>
                </c:pt>
                <c:pt idx="14448">
                  <c:v>6.198247087709367E-7</c:v>
                </c:pt>
                <c:pt idx="14449">
                  <c:v>6.2006480618884179E-7</c:v>
                </c:pt>
                <c:pt idx="14450">
                  <c:v>6.2030488249101869E-7</c:v>
                </c:pt>
                <c:pt idx="14451">
                  <c:v>6.2054493763034221E-7</c:v>
                </c:pt>
                <c:pt idx="14452">
                  <c:v>6.2078497155934229E-7</c:v>
                </c:pt>
                <c:pt idx="14453">
                  <c:v>6.2102498423615317E-7</c:v>
                </c:pt>
                <c:pt idx="14454">
                  <c:v>6.2126497561034196E-7</c:v>
                </c:pt>
                <c:pt idx="14455">
                  <c:v>6.2150494563743024E-7</c:v>
                </c:pt>
                <c:pt idx="14456">
                  <c:v>6.2174489427207093E-7</c:v>
                </c:pt>
                <c:pt idx="14457">
                  <c:v>6.2198482146892361E-7</c:v>
                </c:pt>
                <c:pt idx="14458">
                  <c:v>6.2222472718002644E-7</c:v>
                </c:pt>
                <c:pt idx="14459">
                  <c:v>6.224646113618021E-7</c:v>
                </c:pt>
                <c:pt idx="14460">
                  <c:v>6.2270447396700088E-7</c:v>
                </c:pt>
                <c:pt idx="14461">
                  <c:v>6.2294431494942972E-7</c:v>
                </c:pt>
                <c:pt idx="14462">
                  <c:v>6.2318413426325166E-7</c:v>
                </c:pt>
                <c:pt idx="14463">
                  <c:v>6.2342393186263585E-7</c:v>
                </c:pt>
                <c:pt idx="14464">
                  <c:v>6.2366370770263396E-7</c:v>
                </c:pt>
                <c:pt idx="14465">
                  <c:v>6.2390346173777843E-7</c:v>
                </c:pt>
                <c:pt idx="14466">
                  <c:v>6.2414319391909922E-7</c:v>
                </c:pt>
                <c:pt idx="14467">
                  <c:v>6.2438290420289365E-7</c:v>
                </c:pt>
                <c:pt idx="14468">
                  <c:v>6.2462259254441351E-7</c:v>
                </c:pt>
                <c:pt idx="14469">
                  <c:v>6.2486225889628488E-7</c:v>
                </c:pt>
                <c:pt idx="14470">
                  <c:v>6.2510190321271822E-7</c:v>
                </c:pt>
                <c:pt idx="14471">
                  <c:v>6.2534152544793023E-7</c:v>
                </c:pt>
                <c:pt idx="14472">
                  <c:v>6.2558112555596778E-7</c:v>
                </c:pt>
                <c:pt idx="14473">
                  <c:v>6.2582070349387001E-7</c:v>
                </c:pt>
                <c:pt idx="14474">
                  <c:v>6.2606025921183211E-7</c:v>
                </c:pt>
                <c:pt idx="14475">
                  <c:v>6.2629979266444528E-7</c:v>
                </c:pt>
                <c:pt idx="14476">
                  <c:v>6.2653930380929478E-7</c:v>
                </c:pt>
                <c:pt idx="14477">
                  <c:v>6.2677879259764624E-7</c:v>
                </c:pt>
                <c:pt idx="14478">
                  <c:v>6.2701825898463678E-7</c:v>
                </c:pt>
                <c:pt idx="14479">
                  <c:v>6.27257702924883E-7</c:v>
                </c:pt>
                <c:pt idx="14480">
                  <c:v>6.2749712437107272E-7</c:v>
                </c:pt>
                <c:pt idx="14481">
                  <c:v>6.2773652327976892E-7</c:v>
                </c:pt>
                <c:pt idx="14482">
                  <c:v>6.2797589960419939E-7</c:v>
                </c:pt>
                <c:pt idx="14483">
                  <c:v>6.2821525329865263E-7</c:v>
                </c:pt>
                <c:pt idx="14484">
                  <c:v>6.2845458431689567E-7</c:v>
                </c:pt>
                <c:pt idx="14485">
                  <c:v>6.2869389261428522E-7</c:v>
                </c:pt>
                <c:pt idx="14486">
                  <c:v>6.289331781451285E-7</c:v>
                </c:pt>
                <c:pt idx="14487">
                  <c:v>6.2917244086338643E-7</c:v>
                </c:pt>
                <c:pt idx="14488">
                  <c:v>6.2941168072267356E-7</c:v>
                </c:pt>
                <c:pt idx="14489">
                  <c:v>6.2965089767766696E-7</c:v>
                </c:pt>
                <c:pt idx="14490">
                  <c:v>6.2989009168340233E-7</c:v>
                </c:pt>
                <c:pt idx="14491">
                  <c:v>6.3012926269456973E-7</c:v>
                </c:pt>
                <c:pt idx="14492">
                  <c:v>6.3036841066339737E-7</c:v>
                </c:pt>
                <c:pt idx="14493">
                  <c:v>6.3060753554723121E-7</c:v>
                </c:pt>
                <c:pt idx="14494">
                  <c:v>6.3084663729901665E-7</c:v>
                </c:pt>
                <c:pt idx="14495">
                  <c:v>6.3108571587276267E-7</c:v>
                </c:pt>
                <c:pt idx="14496">
                  <c:v>6.3132477122424791E-7</c:v>
                </c:pt>
                <c:pt idx="14497">
                  <c:v>6.3156380330590574E-7</c:v>
                </c:pt>
                <c:pt idx="14498">
                  <c:v>6.3180281207388029E-7</c:v>
                </c:pt>
                <c:pt idx="14499">
                  <c:v>6.32041797482205E-7</c:v>
                </c:pt>
                <c:pt idx="14500">
                  <c:v>6.32280759484919E-7</c:v>
                </c:pt>
                <c:pt idx="14501">
                  <c:v>6.3251969803642026E-7</c:v>
                </c:pt>
                <c:pt idx="14502">
                  <c:v>6.3275861309128994E-7</c:v>
                </c:pt>
                <c:pt idx="14503">
                  <c:v>6.3299750460517493E-7</c:v>
                </c:pt>
                <c:pt idx="14504">
                  <c:v>6.3323637253231578E-7</c:v>
                </c:pt>
                <c:pt idx="14505">
                  <c:v>6.3347521682536853E-7</c:v>
                </c:pt>
                <c:pt idx="14506">
                  <c:v>6.3371403743964531E-7</c:v>
                </c:pt>
                <c:pt idx="14507">
                  <c:v>6.3395283433134901E-7</c:v>
                </c:pt>
                <c:pt idx="14508">
                  <c:v>6.3419160745350721E-7</c:v>
                </c:pt>
                <c:pt idx="14509">
                  <c:v>6.3443035676145151E-7</c:v>
                </c:pt>
                <c:pt idx="14510">
                  <c:v>6.3466908220804401E-7</c:v>
                </c:pt>
                <c:pt idx="14511">
                  <c:v>6.3490778375004388E-7</c:v>
                </c:pt>
                <c:pt idx="14512">
                  <c:v>6.3514646134174089E-7</c:v>
                </c:pt>
                <c:pt idx="14513">
                  <c:v>6.3538511493583788E-7</c:v>
                </c:pt>
                <c:pt idx="14514">
                  <c:v>6.3562374448964502E-7</c:v>
                </c:pt>
                <c:pt idx="14515">
                  <c:v>6.3586234995481506E-7</c:v>
                </c:pt>
                <c:pt idx="14516">
                  <c:v>6.3610093128849447E-7</c:v>
                </c:pt>
                <c:pt idx="14517">
                  <c:v>6.3633948844358696E-7</c:v>
                </c:pt>
                <c:pt idx="14518">
                  <c:v>6.365780213763672E-7</c:v>
                </c:pt>
                <c:pt idx="14519">
                  <c:v>6.3681653003992778E-7</c:v>
                </c:pt>
                <c:pt idx="14520">
                  <c:v>6.3705501439020201E-7</c:v>
                </c:pt>
                <c:pt idx="14521">
                  <c:v>6.3729347438135791E-7</c:v>
                </c:pt>
                <c:pt idx="14522">
                  <c:v>6.3753190996632839E-7</c:v>
                </c:pt>
                <c:pt idx="14523">
                  <c:v>6.3777032110425766E-7</c:v>
                </c:pt>
                <c:pt idx="14524">
                  <c:v>6.3800870774525432E-7</c:v>
                </c:pt>
                <c:pt idx="14525">
                  <c:v>6.3824706984563836E-7</c:v>
                </c:pt>
                <c:pt idx="14526">
                  <c:v>6.3848540736031809E-7</c:v>
                </c:pt>
                <c:pt idx="14527">
                  <c:v>6.3872372024509543E-7</c:v>
                </c:pt>
                <c:pt idx="14528">
                  <c:v>6.3896200845311718E-7</c:v>
                </c:pt>
                <c:pt idx="14529">
                  <c:v>6.3920027193913283E-7</c:v>
                </c:pt>
                <c:pt idx="14530">
                  <c:v>6.3943851065967393E-7</c:v>
                </c:pt>
                <c:pt idx="14531">
                  <c:v>6.3967672456719502E-7</c:v>
                </c:pt>
                <c:pt idx="14532">
                  <c:v>6.3991491361877334E-7</c:v>
                </c:pt>
                <c:pt idx="14533">
                  <c:v>6.4015307776723065E-7</c:v>
                </c:pt>
                <c:pt idx="14534">
                  <c:v>6.4039121696841419E-7</c:v>
                </c:pt>
                <c:pt idx="14535">
                  <c:v>6.406293311776453E-7</c:v>
                </c:pt>
                <c:pt idx="14536">
                  <c:v>6.4086742034740776E-7</c:v>
                </c:pt>
                <c:pt idx="14537">
                  <c:v>6.411054844360573E-7</c:v>
                </c:pt>
                <c:pt idx="14538">
                  <c:v>6.4134352339431196E-7</c:v>
                </c:pt>
                <c:pt idx="14539">
                  <c:v>6.4158153718178605E-7</c:v>
                </c:pt>
                <c:pt idx="14540">
                  <c:v>6.4181952574956533E-7</c:v>
                </c:pt>
                <c:pt idx="14541">
                  <c:v>6.4205748905283105E-7</c:v>
                </c:pt>
                <c:pt idx="14542">
                  <c:v>6.422954270492626E-7</c:v>
                </c:pt>
                <c:pt idx="14543">
                  <c:v>6.4253333968960627E-7</c:v>
                </c:pt>
                <c:pt idx="14544">
                  <c:v>6.4277122693333484E-7</c:v>
                </c:pt>
                <c:pt idx="14545">
                  <c:v>6.4300908873138422E-7</c:v>
                </c:pt>
                <c:pt idx="14546">
                  <c:v>6.4324692504199537E-7</c:v>
                </c:pt>
                <c:pt idx="14547">
                  <c:v>6.4348473581771826E-7</c:v>
                </c:pt>
                <c:pt idx="14548">
                  <c:v>6.4372252101413617E-7</c:v>
                </c:pt>
                <c:pt idx="14549">
                  <c:v>6.4396028058648309E-7</c:v>
                </c:pt>
                <c:pt idx="14550">
                  <c:v>6.4419801449035585E-7</c:v>
                </c:pt>
                <c:pt idx="14551">
                  <c:v>6.4443572267921943E-7</c:v>
                </c:pt>
                <c:pt idx="14552">
                  <c:v>6.4467340510850506E-7</c:v>
                </c:pt>
                <c:pt idx="14553">
                  <c:v>6.4491106173400747E-7</c:v>
                </c:pt>
                <c:pt idx="14554">
                  <c:v>6.4514869251063688E-7</c:v>
                </c:pt>
                <c:pt idx="14555">
                  <c:v>6.4538629739134748E-7</c:v>
                </c:pt>
                <c:pt idx="14556">
                  <c:v>6.4562387633445108E-7</c:v>
                </c:pt>
                <c:pt idx="14557">
                  <c:v>6.4586142929345031E-7</c:v>
                </c:pt>
                <c:pt idx="14558">
                  <c:v>6.460989562231023E-7</c:v>
                </c:pt>
                <c:pt idx="14559">
                  <c:v>6.4633645707817073E-7</c:v>
                </c:pt>
                <c:pt idx="14560">
                  <c:v>6.4657393181485392E-7</c:v>
                </c:pt>
                <c:pt idx="14561">
                  <c:v>6.4681138038703581E-7</c:v>
                </c:pt>
                <c:pt idx="14562">
                  <c:v>6.4704880275128552E-7</c:v>
                </c:pt>
                <c:pt idx="14563">
                  <c:v>6.4728619886060659E-7</c:v>
                </c:pt>
                <c:pt idx="14564">
                  <c:v>6.4752356867247469E-7</c:v>
                </c:pt>
                <c:pt idx="14565">
                  <c:v>6.4776091214026331E-7</c:v>
                </c:pt>
                <c:pt idx="14566">
                  <c:v>6.4799822922038983E-7</c:v>
                </c:pt>
                <c:pt idx="14567">
                  <c:v>6.4823551986641908E-7</c:v>
                </c:pt>
                <c:pt idx="14568">
                  <c:v>6.4847278403352998E-7</c:v>
                </c:pt>
                <c:pt idx="14569">
                  <c:v>6.4871002167905463E-7</c:v>
                </c:pt>
                <c:pt idx="14570">
                  <c:v>6.4894723275782891E-7</c:v>
                </c:pt>
                <c:pt idx="14571">
                  <c:v>6.4918441722254814E-7</c:v>
                </c:pt>
                <c:pt idx="14572">
                  <c:v>6.4942157503038582E-7</c:v>
                </c:pt>
                <c:pt idx="14573">
                  <c:v>6.4965870613601806E-7</c:v>
                </c:pt>
                <c:pt idx="14574">
                  <c:v>6.4989581049484306E-7</c:v>
                </c:pt>
                <c:pt idx="14575">
                  <c:v>6.5013288806226582E-7</c:v>
                </c:pt>
                <c:pt idx="14576">
                  <c:v>6.5036993879316108E-7</c:v>
                </c:pt>
                <c:pt idx="14577">
                  <c:v>6.5060696264151397E-7</c:v>
                </c:pt>
                <c:pt idx="14578">
                  <c:v>6.5084395956507769E-7</c:v>
                </c:pt>
                <c:pt idx="14579">
                  <c:v>6.5108092951803017E-7</c:v>
                </c:pt>
                <c:pt idx="14580">
                  <c:v>6.513178724541969E-7</c:v>
                </c:pt>
                <c:pt idx="14581">
                  <c:v>6.5155478833153138E-7</c:v>
                </c:pt>
                <c:pt idx="14582">
                  <c:v>6.5179167710369328E-7</c:v>
                </c:pt>
                <c:pt idx="14583">
                  <c:v>6.520285387263201E-7</c:v>
                </c:pt>
                <c:pt idx="14584">
                  <c:v>6.5226537315487685E-7</c:v>
                </c:pt>
                <c:pt idx="14585">
                  <c:v>6.525021803441178E-7</c:v>
                </c:pt>
                <c:pt idx="14586">
                  <c:v>6.5273896024970054E-7</c:v>
                </c:pt>
                <c:pt idx="14587">
                  <c:v>6.5297571282728959E-7</c:v>
                </c:pt>
                <c:pt idx="14588">
                  <c:v>6.5321243803255631E-7</c:v>
                </c:pt>
                <c:pt idx="14589">
                  <c:v>6.5344913582099971E-7</c:v>
                </c:pt>
                <c:pt idx="14590">
                  <c:v>6.5368580614489394E-7</c:v>
                </c:pt>
                <c:pt idx="14591">
                  <c:v>6.5392244896387946E-7</c:v>
                </c:pt>
                <c:pt idx="14592">
                  <c:v>6.5415906422988418E-7</c:v>
                </c:pt>
                <c:pt idx="14593">
                  <c:v>6.5439565190094769E-7</c:v>
                </c:pt>
                <c:pt idx="14594">
                  <c:v>6.5463221193224309E-7</c:v>
                </c:pt>
                <c:pt idx="14595">
                  <c:v>6.5486874427787264E-7</c:v>
                </c:pt>
                <c:pt idx="14596">
                  <c:v>6.5510524889356128E-7</c:v>
                </c:pt>
                <c:pt idx="14597">
                  <c:v>6.5534172573611965E-7</c:v>
                </c:pt>
                <c:pt idx="14598">
                  <c:v>6.5557817475913014E-7</c:v>
                </c:pt>
                <c:pt idx="14599">
                  <c:v>6.5581459591887758E-7</c:v>
                </c:pt>
                <c:pt idx="14600">
                  <c:v>6.5605098917057511E-7</c:v>
                </c:pt>
                <c:pt idx="14601">
                  <c:v>6.562873544699821E-7</c:v>
                </c:pt>
                <c:pt idx="14602">
                  <c:v>6.5652369177340466E-7</c:v>
                </c:pt>
                <c:pt idx="14603">
                  <c:v>6.5676000103517682E-7</c:v>
                </c:pt>
                <c:pt idx="14604">
                  <c:v>6.5699628221071848E-7</c:v>
                </c:pt>
                <c:pt idx="14605">
                  <c:v>6.5723253525635632E-7</c:v>
                </c:pt>
                <c:pt idx="14606">
                  <c:v>6.5746876012698382E-7</c:v>
                </c:pt>
                <c:pt idx="14607">
                  <c:v>6.5770495677948191E-7</c:v>
                </c:pt>
                <c:pt idx="14608">
                  <c:v>6.5794112516785756E-7</c:v>
                </c:pt>
                <c:pt idx="14609">
                  <c:v>6.5817726524846495E-7</c:v>
                </c:pt>
                <c:pt idx="14610">
                  <c:v>6.584133769769453E-7</c:v>
                </c:pt>
                <c:pt idx="14611">
                  <c:v>6.5864946030786533E-7</c:v>
                </c:pt>
                <c:pt idx="14612">
                  <c:v>6.5888551519868156E-7</c:v>
                </c:pt>
                <c:pt idx="14613">
                  <c:v>6.5912154160289303E-7</c:v>
                </c:pt>
                <c:pt idx="14614">
                  <c:v>6.5935753947724919E-7</c:v>
                </c:pt>
                <c:pt idx="14615">
                  <c:v>6.5959350877850741E-7</c:v>
                </c:pt>
                <c:pt idx="14616">
                  <c:v>6.5982944946090738E-7</c:v>
                </c:pt>
                <c:pt idx="14617">
                  <c:v>6.6006536147869491E-7</c:v>
                </c:pt>
                <c:pt idx="14618">
                  <c:v>6.6030124479099316E-7</c:v>
                </c:pt>
                <c:pt idx="14619">
                  <c:v>6.6053709935097929E-7</c:v>
                </c:pt>
                <c:pt idx="14620">
                  <c:v>6.6077292511490418E-7</c:v>
                </c:pt>
                <c:pt idx="14621">
                  <c:v>6.6100872203902565E-7</c:v>
                </c:pt>
                <c:pt idx="14622">
                  <c:v>6.6124449007744257E-7</c:v>
                </c:pt>
                <c:pt idx="14623">
                  <c:v>6.6148022918787096E-7</c:v>
                </c:pt>
                <c:pt idx="14624">
                  <c:v>6.6171593932496478E-7</c:v>
                </c:pt>
                <c:pt idx="14625">
                  <c:v>6.6195162044663594E-7</c:v>
                </c:pt>
                <c:pt idx="14626">
                  <c:v>6.6218727250411937E-7</c:v>
                </c:pt>
                <c:pt idx="14627">
                  <c:v>6.6242289545768974E-7</c:v>
                </c:pt>
                <c:pt idx="14628">
                  <c:v>6.6265848926058228E-7</c:v>
                </c:pt>
                <c:pt idx="14629">
                  <c:v>6.6289405386820704E-7</c:v>
                </c:pt>
                <c:pt idx="14630">
                  <c:v>6.6312958923905454E-7</c:v>
                </c:pt>
                <c:pt idx="14631">
                  <c:v>6.633650953278263E-7</c:v>
                </c:pt>
                <c:pt idx="14632">
                  <c:v>6.6360057208760231E-7</c:v>
                </c:pt>
                <c:pt idx="14633">
                  <c:v>6.6383601947743722E-7</c:v>
                </c:pt>
                <c:pt idx="14634">
                  <c:v>6.6407143745259561E-7</c:v>
                </c:pt>
                <c:pt idx="14635">
                  <c:v>6.6430682596871031E-7</c:v>
                </c:pt>
                <c:pt idx="14636">
                  <c:v>6.6454218498033505E-7</c:v>
                </c:pt>
                <c:pt idx="14637">
                  <c:v>6.6477751444492601E-7</c:v>
                </c:pt>
                <c:pt idx="14638">
                  <c:v>6.6501281431813709E-7</c:v>
                </c:pt>
                <c:pt idx="14639">
                  <c:v>6.652480845547234E-7</c:v>
                </c:pt>
                <c:pt idx="14640">
                  <c:v>6.6548332511216314E-7</c:v>
                </c:pt>
                <c:pt idx="14641">
                  <c:v>6.6571853594613118E-7</c:v>
                </c:pt>
                <c:pt idx="14642">
                  <c:v>6.6595371701049706E-7</c:v>
                </c:pt>
                <c:pt idx="14643">
                  <c:v>6.6618886826421057E-7</c:v>
                </c:pt>
                <c:pt idx="14644">
                  <c:v>6.6642398966188009E-7</c:v>
                </c:pt>
                <c:pt idx="14645">
                  <c:v>6.6665908115775757E-7</c:v>
                </c:pt>
                <c:pt idx="14646">
                  <c:v>6.6689414271154087E-7</c:v>
                </c:pt>
                <c:pt idx="14647">
                  <c:v>6.6712917427604559E-7</c:v>
                </c:pt>
                <c:pt idx="14648">
                  <c:v>6.6736417580826427E-7</c:v>
                </c:pt>
                <c:pt idx="14649">
                  <c:v>6.6759914726447137E-7</c:v>
                </c:pt>
                <c:pt idx="14650">
                  <c:v>6.6783408860022298E-7</c:v>
                </c:pt>
                <c:pt idx="14651">
                  <c:v>6.6806899977253385E-7</c:v>
                </c:pt>
                <c:pt idx="14652">
                  <c:v>6.6830388073534055E-7</c:v>
                </c:pt>
                <c:pt idx="14653">
                  <c:v>6.6853873144730553E-7</c:v>
                </c:pt>
                <c:pt idx="14654">
                  <c:v>6.6877355186328713E-7</c:v>
                </c:pt>
                <c:pt idx="14655">
                  <c:v>6.6900834193814981E-7</c:v>
                </c:pt>
                <c:pt idx="14656">
                  <c:v>6.6924310162985238E-7</c:v>
                </c:pt>
                <c:pt idx="14657">
                  <c:v>6.6947783089490857E-7</c:v>
                </c:pt>
                <c:pt idx="14658">
                  <c:v>6.6971252968511502E-7</c:v>
                </c:pt>
                <c:pt idx="14659">
                  <c:v>6.6994719796263181E-7</c:v>
                </c:pt>
                <c:pt idx="14660">
                  <c:v>6.7018183567854223E-7</c:v>
                </c:pt>
                <c:pt idx="14661">
                  <c:v>6.7041644279175081E-7</c:v>
                </c:pt>
                <c:pt idx="14662">
                  <c:v>6.706510192582617E-7</c:v>
                </c:pt>
                <c:pt idx="14663">
                  <c:v>6.7088556503372234E-7</c:v>
                </c:pt>
                <c:pt idx="14664">
                  <c:v>6.7112008007378707E-7</c:v>
                </c:pt>
                <c:pt idx="14665">
                  <c:v>6.7135456433539061E-7</c:v>
                </c:pt>
                <c:pt idx="14666">
                  <c:v>6.7158901777438317E-7</c:v>
                </c:pt>
                <c:pt idx="14667">
                  <c:v>6.7182344034680449E-7</c:v>
                </c:pt>
                <c:pt idx="14668">
                  <c:v>6.7205783200797282E-7</c:v>
                </c:pt>
                <c:pt idx="14669">
                  <c:v>6.722921927166723E-7</c:v>
                </c:pt>
                <c:pt idx="14670">
                  <c:v>6.7252652242787201E-7</c:v>
                </c:pt>
                <c:pt idx="14671">
                  <c:v>6.7276082109709392E-7</c:v>
                </c:pt>
                <c:pt idx="14672">
                  <c:v>6.7299508868041281E-7</c:v>
                </c:pt>
                <c:pt idx="14673">
                  <c:v>6.7322932513627928E-7</c:v>
                </c:pt>
                <c:pt idx="14674">
                  <c:v>6.7346353041732153E-7</c:v>
                </c:pt>
                <c:pt idx="14675">
                  <c:v>6.7369770448400928E-7</c:v>
                </c:pt>
                <c:pt idx="14676">
                  <c:v>6.7393184728916649E-7</c:v>
                </c:pt>
                <c:pt idx="14677">
                  <c:v>6.7416595879090898E-7</c:v>
                </c:pt>
                <c:pt idx="14678">
                  <c:v>6.7440003894608475E-7</c:v>
                </c:pt>
                <c:pt idx="14679">
                  <c:v>6.746340877079017E-7</c:v>
                </c:pt>
                <c:pt idx="14680">
                  <c:v>6.7486810503686935E-7</c:v>
                </c:pt>
                <c:pt idx="14681">
                  <c:v>6.7510209088748667E-7</c:v>
                </c:pt>
                <c:pt idx="14682">
                  <c:v>6.7533604521444122E-7</c:v>
                </c:pt>
                <c:pt idx="14683">
                  <c:v>6.755699679773542E-7</c:v>
                </c:pt>
                <c:pt idx="14684">
                  <c:v>6.7580385912910241E-7</c:v>
                </c:pt>
                <c:pt idx="14685">
                  <c:v>6.7603771862822728E-7</c:v>
                </c:pt>
                <c:pt idx="14686">
                  <c:v>6.7627154643218321E-7</c:v>
                </c:pt>
                <c:pt idx="14687">
                  <c:v>6.7650534249496275E-7</c:v>
                </c:pt>
                <c:pt idx="14688">
                  <c:v>6.767391067727561E-7</c:v>
                </c:pt>
                <c:pt idx="14689">
                  <c:v>6.7697283922468341E-7</c:v>
                </c:pt>
                <c:pt idx="14690">
                  <c:v>6.7720653980548879E-7</c:v>
                </c:pt>
                <c:pt idx="14691">
                  <c:v>6.774402084719329E-7</c:v>
                </c:pt>
                <c:pt idx="14692">
                  <c:v>6.7767384518023525E-7</c:v>
                </c:pt>
                <c:pt idx="14693">
                  <c:v>6.7790744988735407E-7</c:v>
                </c:pt>
                <c:pt idx="14694">
                  <c:v>6.7814102254970645E-7</c:v>
                </c:pt>
                <c:pt idx="14695">
                  <c:v>6.7837456312316832E-7</c:v>
                </c:pt>
                <c:pt idx="14696">
                  <c:v>6.7860807156398832E-7</c:v>
                </c:pt>
                <c:pt idx="14697">
                  <c:v>6.7884154782860491E-7</c:v>
                </c:pt>
                <c:pt idx="14698">
                  <c:v>6.7907499187748972E-7</c:v>
                </c:pt>
                <c:pt idx="14699">
                  <c:v>6.7930840366160779E-7</c:v>
                </c:pt>
                <c:pt idx="14700">
                  <c:v>6.7954178313998148E-7</c:v>
                </c:pt>
                <c:pt idx="14701">
                  <c:v>6.7977513026871298E-7</c:v>
                </c:pt>
                <c:pt idx="14702">
                  <c:v>6.8000844500629206E-7</c:v>
                </c:pt>
                <c:pt idx="14703">
                  <c:v>6.8024172730608936E-7</c:v>
                </c:pt>
                <c:pt idx="14704">
                  <c:v>6.8047497712862402E-7</c:v>
                </c:pt>
                <c:pt idx="14705">
                  <c:v>6.8070819442654777E-7</c:v>
                </c:pt>
                <c:pt idx="14706">
                  <c:v>6.8094137915801419E-7</c:v>
                </c:pt>
                <c:pt idx="14707">
                  <c:v>6.811745312800854E-7</c:v>
                </c:pt>
                <c:pt idx="14708">
                  <c:v>6.8140765075019798E-7</c:v>
                </c:pt>
                <c:pt idx="14709">
                  <c:v>6.816407375219465E-7</c:v>
                </c:pt>
                <c:pt idx="14710">
                  <c:v>6.8187379155553195E-7</c:v>
                </c:pt>
                <c:pt idx="14711">
                  <c:v>6.8210681280658018E-7</c:v>
                </c:pt>
                <c:pt idx="14712">
                  <c:v>6.8233980123164104E-7</c:v>
                </c:pt>
                <c:pt idx="14713">
                  <c:v>6.8257275678525364E-7</c:v>
                </c:pt>
                <c:pt idx="14714">
                  <c:v>6.8280567942746747E-7</c:v>
                </c:pt>
                <c:pt idx="14715">
                  <c:v>6.83038569111919E-7</c:v>
                </c:pt>
                <c:pt idx="14716">
                  <c:v>6.8327142579849032E-7</c:v>
                </c:pt>
                <c:pt idx="14717">
                  <c:v>6.835042494404646E-7</c:v>
                </c:pt>
                <c:pt idx="14718">
                  <c:v>6.8373703999865789E-7</c:v>
                </c:pt>
                <c:pt idx="14719">
                  <c:v>6.8396979742710171E-7</c:v>
                </c:pt>
                <c:pt idx="14720">
                  <c:v>6.8420252168203758E-7</c:v>
                </c:pt>
                <c:pt idx="14721">
                  <c:v>6.8443521272283674E-7</c:v>
                </c:pt>
                <c:pt idx="14722">
                  <c:v>6.8466787050391896E-7</c:v>
                </c:pt>
                <c:pt idx="14723">
                  <c:v>6.8490049498246662E-7</c:v>
                </c:pt>
                <c:pt idx="14724">
                  <c:v>6.8513308611677214E-7</c:v>
                </c:pt>
                <c:pt idx="14725">
                  <c:v>6.853656438620118E-7</c:v>
                </c:pt>
                <c:pt idx="14726">
                  <c:v>6.8559816817630967E-7</c:v>
                </c:pt>
                <c:pt idx="14727">
                  <c:v>6.858306590161436E-7</c:v>
                </c:pt>
                <c:pt idx="14728">
                  <c:v>6.8606311633707858E-7</c:v>
                </c:pt>
                <c:pt idx="14729">
                  <c:v>6.8629554009854976E-7</c:v>
                </c:pt>
                <c:pt idx="14730">
                  <c:v>6.8652793025503358E-7</c:v>
                </c:pt>
                <c:pt idx="14731">
                  <c:v>6.8676028676450893E-7</c:v>
                </c:pt>
                <c:pt idx="14732">
                  <c:v>6.869926095842266E-7</c:v>
                </c:pt>
                <c:pt idx="14733">
                  <c:v>6.8722489867107717E-7</c:v>
                </c:pt>
                <c:pt idx="14734">
                  <c:v>6.8745715398066996E-7</c:v>
                </c:pt>
                <c:pt idx="14735">
                  <c:v>6.8768937547101469E-7</c:v>
                </c:pt>
                <c:pt idx="14736">
                  <c:v>6.8792156309791933E-7</c:v>
                </c:pt>
                <c:pt idx="14737">
                  <c:v>6.8815371682106679E-7</c:v>
                </c:pt>
                <c:pt idx="14738">
                  <c:v>6.8838583659499122E-7</c:v>
                </c:pt>
                <c:pt idx="14739">
                  <c:v>6.886179223768121E-7</c:v>
                </c:pt>
                <c:pt idx="14740">
                  <c:v>6.8884997412457789E-7</c:v>
                </c:pt>
                <c:pt idx="14741">
                  <c:v>6.8908199179579285E-7</c:v>
                </c:pt>
                <c:pt idx="14742">
                  <c:v>6.8931397534446616E-7</c:v>
                </c:pt>
                <c:pt idx="14743">
                  <c:v>6.8954592473125039E-7</c:v>
                </c:pt>
                <c:pt idx="14744">
                  <c:v>6.8977783991127565E-7</c:v>
                </c:pt>
                <c:pt idx="14745">
                  <c:v>6.9000972084096974E-7</c:v>
                </c:pt>
                <c:pt idx="14746">
                  <c:v>6.9024156747990365E-7</c:v>
                </c:pt>
                <c:pt idx="14747">
                  <c:v>6.9047337978212237E-7</c:v>
                </c:pt>
                <c:pt idx="14748">
                  <c:v>6.9070515770702812E-7</c:v>
                </c:pt>
                <c:pt idx="14749">
                  <c:v>6.9093690121181758E-7</c:v>
                </c:pt>
                <c:pt idx="14750">
                  <c:v>6.9116861025092599E-7</c:v>
                </c:pt>
                <c:pt idx="14751">
                  <c:v>6.9140028478433359E-7</c:v>
                </c:pt>
                <c:pt idx="14752">
                  <c:v>6.9163192476778269E-7</c:v>
                </c:pt>
                <c:pt idx="14753">
                  <c:v>6.9186353015960816E-7</c:v>
                </c:pt>
                <c:pt idx="14754">
                  <c:v>6.9209510091390485E-7</c:v>
                </c:pt>
                <c:pt idx="14755">
                  <c:v>6.9232663699271741E-7</c:v>
                </c:pt>
                <c:pt idx="14756">
                  <c:v>6.9255813834793829E-7</c:v>
                </c:pt>
                <c:pt idx="14757">
                  <c:v>6.9278960494052023E-7</c:v>
                </c:pt>
                <c:pt idx="14758">
                  <c:v>6.930210367279139E-7</c:v>
                </c:pt>
                <c:pt idx="14759">
                  <c:v>6.9325243366351058E-7</c:v>
                </c:pt>
                <c:pt idx="14760">
                  <c:v>6.9348379570754842E-7</c:v>
                </c:pt>
                <c:pt idx="14761">
                  <c:v>6.9371512281713113E-7</c:v>
                </c:pt>
                <c:pt idx="14762">
                  <c:v>6.9394641494918528E-7</c:v>
                </c:pt>
                <c:pt idx="14763">
                  <c:v>6.9417767206101471E-7</c:v>
                </c:pt>
                <c:pt idx="14764">
                  <c:v>6.9440889410919106E-7</c:v>
                </c:pt>
                <c:pt idx="14765">
                  <c:v>6.946400810519587E-7</c:v>
                </c:pt>
                <c:pt idx="14766">
                  <c:v>6.9487123284590464E-7</c:v>
                </c:pt>
                <c:pt idx="14767">
                  <c:v>6.95102349447623E-7</c:v>
                </c:pt>
                <c:pt idx="14768">
                  <c:v>6.9533343081704816E-7</c:v>
                </c:pt>
                <c:pt idx="14769">
                  <c:v>6.9556447690856814E-7</c:v>
                </c:pt>
                <c:pt idx="14770">
                  <c:v>6.9579548768213354E-7</c:v>
                </c:pt>
                <c:pt idx="14771">
                  <c:v>6.9602646309270262E-7</c:v>
                </c:pt>
                <c:pt idx="14772">
                  <c:v>6.9625740309894548E-7</c:v>
                </c:pt>
                <c:pt idx="14773">
                  <c:v>6.9648830765768758E-7</c:v>
                </c:pt>
                <c:pt idx="14774">
                  <c:v>6.9671917672631808E-7</c:v>
                </c:pt>
                <c:pt idx="14775">
                  <c:v>6.9695001026408739E-7</c:v>
                </c:pt>
                <c:pt idx="14776">
                  <c:v>6.9718080822580534E-7</c:v>
                </c:pt>
                <c:pt idx="14777">
                  <c:v>6.9741157056944048E-7</c:v>
                </c:pt>
                <c:pt idx="14778">
                  <c:v>6.9764229725352555E-7</c:v>
                </c:pt>
                <c:pt idx="14779">
                  <c:v>6.978729882349324E-7</c:v>
                </c:pt>
                <c:pt idx="14780">
                  <c:v>6.9810364347091169E-7</c:v>
                </c:pt>
                <c:pt idx="14781">
                  <c:v>6.9833426291964912E-7</c:v>
                </c:pt>
                <c:pt idx="14782">
                  <c:v>6.985648465376687E-7</c:v>
                </c:pt>
                <c:pt idx="14783">
                  <c:v>6.9879539428242959E-7</c:v>
                </c:pt>
                <c:pt idx="14784">
                  <c:v>6.9902590611288403E-7</c:v>
                </c:pt>
                <c:pt idx="14785">
                  <c:v>6.9925638198409376E-7</c:v>
                </c:pt>
                <c:pt idx="14786">
                  <c:v>6.99486821856698E-7</c:v>
                </c:pt>
                <c:pt idx="14787">
                  <c:v>6.9971722568540229E-7</c:v>
                </c:pt>
                <c:pt idx="14788">
                  <c:v>6.9994759342770465E-7</c:v>
                </c:pt>
                <c:pt idx="14789">
                  <c:v>7.0017792504464113E-7</c:v>
                </c:pt>
                <c:pt idx="14790">
                  <c:v>7.004082204907538E-7</c:v>
                </c:pt>
                <c:pt idx="14791">
                  <c:v>7.006384797254231E-7</c:v>
                </c:pt>
                <c:pt idx="14792">
                  <c:v>7.0086870270320538E-7</c:v>
                </c:pt>
                <c:pt idx="14793">
                  <c:v>7.0109888938405452E-7</c:v>
                </c:pt>
                <c:pt idx="14794">
                  <c:v>7.0132903972588834E-7</c:v>
                </c:pt>
                <c:pt idx="14795">
                  <c:v>7.015591536845871E-7</c:v>
                </c:pt>
                <c:pt idx="14796">
                  <c:v>7.0178923122012989E-7</c:v>
                </c:pt>
                <c:pt idx="14797">
                  <c:v>7.0201927228971474E-7</c:v>
                </c:pt>
                <c:pt idx="14798">
                  <c:v>7.0224927684738399E-7</c:v>
                </c:pt>
                <c:pt idx="14799">
                  <c:v>7.0247924485500198E-7</c:v>
                </c:pt>
                <c:pt idx="14800">
                  <c:v>7.0270917626997629E-7</c:v>
                </c:pt>
                <c:pt idx="14801">
                  <c:v>7.0293907104711603E-7</c:v>
                </c:pt>
                <c:pt idx="14802">
                  <c:v>7.0316892914626369E-7</c:v>
                </c:pt>
                <c:pt idx="14803">
                  <c:v>7.0339875052503647E-7</c:v>
                </c:pt>
                <c:pt idx="14804">
                  <c:v>7.0362853514068665E-7</c:v>
                </c:pt>
                <c:pt idx="14805">
                  <c:v>7.0385828295215092E-7</c:v>
                </c:pt>
                <c:pt idx="14806">
                  <c:v>7.0408799391502103E-7</c:v>
                </c:pt>
                <c:pt idx="14807">
                  <c:v>7.0431766798843578E-7</c:v>
                </c:pt>
                <c:pt idx="14808">
                  <c:v>7.0454730513023816E-7</c:v>
                </c:pt>
                <c:pt idx="14809">
                  <c:v>7.047769052980929E-7</c:v>
                </c:pt>
                <c:pt idx="14810">
                  <c:v>7.050064684485538E-7</c:v>
                </c:pt>
                <c:pt idx="14811">
                  <c:v>7.0523599454153851E-7</c:v>
                </c:pt>
                <c:pt idx="14812">
                  <c:v>7.054654835339899E-7</c:v>
                </c:pt>
                <c:pt idx="14813">
                  <c:v>7.0569493538379086E-7</c:v>
                </c:pt>
                <c:pt idx="14814">
                  <c:v>7.0592435004808629E-7</c:v>
                </c:pt>
                <c:pt idx="14815">
                  <c:v>7.0615372748514784E-7</c:v>
                </c:pt>
                <c:pt idx="14816">
                  <c:v>7.0638306765232264E-7</c:v>
                </c:pt>
                <c:pt idx="14817">
                  <c:v>7.0661237051069842E-7</c:v>
                </c:pt>
                <c:pt idx="14818">
                  <c:v>7.0684163601259887E-7</c:v>
                </c:pt>
                <c:pt idx="14819">
                  <c:v>7.0707086411987449E-7</c:v>
                </c:pt>
                <c:pt idx="14820">
                  <c:v>7.073000547897179E-7</c:v>
                </c:pt>
                <c:pt idx="14821">
                  <c:v>7.0752920797914231E-7</c:v>
                </c:pt>
                <c:pt idx="14822">
                  <c:v>7.0775832364834425E-7</c:v>
                </c:pt>
                <c:pt idx="14823">
                  <c:v>7.0798740175248498E-7</c:v>
                </c:pt>
                <c:pt idx="14824">
                  <c:v>7.082164422523383E-7</c:v>
                </c:pt>
                <c:pt idx="14825">
                  <c:v>7.0844544510252007E-7</c:v>
                </c:pt>
                <c:pt idx="14826">
                  <c:v>7.0867441026213829E-7</c:v>
                </c:pt>
                <c:pt idx="14827">
                  <c:v>7.0890333769161843E-7</c:v>
                </c:pt>
                <c:pt idx="14828">
                  <c:v>7.0913222734728206E-7</c:v>
                </c:pt>
                <c:pt idx="14829">
                  <c:v>7.0936107918601859E-7</c:v>
                </c:pt>
                <c:pt idx="14830">
                  <c:v>7.0958989316584728E-7</c:v>
                </c:pt>
                <c:pt idx="14831">
                  <c:v>7.0981866924741433E-7</c:v>
                </c:pt>
                <c:pt idx="14832">
                  <c:v>7.1004740738744663E-7</c:v>
                </c:pt>
                <c:pt idx="14833">
                  <c:v>7.1027610754230389E-7</c:v>
                </c:pt>
                <c:pt idx="14834">
                  <c:v>7.1050476967303211E-7</c:v>
                </c:pt>
                <c:pt idx="14835">
                  <c:v>7.107333937360074E-7</c:v>
                </c:pt>
                <c:pt idx="14836">
                  <c:v>7.1096197968892333E-7</c:v>
                </c:pt>
                <c:pt idx="14837">
                  <c:v>7.1119052749079229E-7</c:v>
                </c:pt>
                <c:pt idx="14838">
                  <c:v>7.1141903709988615E-7</c:v>
                </c:pt>
                <c:pt idx="14839">
                  <c:v>7.1164750847373574E-7</c:v>
                </c:pt>
                <c:pt idx="14840">
                  <c:v>7.1187594156969222E-7</c:v>
                </c:pt>
                <c:pt idx="14841">
                  <c:v>7.1210433634867474E-7</c:v>
                </c:pt>
                <c:pt idx="14842">
                  <c:v>7.1233269276711438E-7</c:v>
                </c:pt>
                <c:pt idx="14843">
                  <c:v>7.1256101078107458E-7</c:v>
                </c:pt>
                <c:pt idx="14844">
                  <c:v>7.1278929035206192E-7</c:v>
                </c:pt>
                <c:pt idx="14845">
                  <c:v>7.130175314385934E-7</c:v>
                </c:pt>
                <c:pt idx="14846">
                  <c:v>7.1324573399413122E-7</c:v>
                </c:pt>
                <c:pt idx="14847">
                  <c:v>7.1347389798245837E-7</c:v>
                </c:pt>
                <c:pt idx="14848">
                  <c:v>7.1370202335911547E-7</c:v>
                </c:pt>
                <c:pt idx="14849">
                  <c:v>7.1393011008302714E-7</c:v>
                </c:pt>
                <c:pt idx="14850">
                  <c:v>7.1415815811087441E-7</c:v>
                </c:pt>
                <c:pt idx="14851">
                  <c:v>7.1438616740384996E-7</c:v>
                </c:pt>
                <c:pt idx="14852">
                  <c:v>7.1461413791677461E-7</c:v>
                </c:pt>
                <c:pt idx="14853">
                  <c:v>7.1484206961217215E-7</c:v>
                </c:pt>
                <c:pt idx="14854">
                  <c:v>7.1506996244337689E-7</c:v>
                </c:pt>
                <c:pt idx="14855">
                  <c:v>7.1529781637368116E-7</c:v>
                </c:pt>
                <c:pt idx="14856">
                  <c:v>7.1552563135812456E-7</c:v>
                </c:pt>
                <c:pt idx="14857">
                  <c:v>7.1575340735607344E-7</c:v>
                </c:pt>
                <c:pt idx="14858">
                  <c:v>7.1598114432671512E-7</c:v>
                </c:pt>
                <c:pt idx="14859">
                  <c:v>7.1620884222717859E-7</c:v>
                </c:pt>
                <c:pt idx="14860">
                  <c:v>7.1643650101422442E-7</c:v>
                </c:pt>
                <c:pt idx="14861">
                  <c:v>7.1666412064969579E-7</c:v>
                </c:pt>
                <c:pt idx="14862">
                  <c:v>7.1689170109131008E-7</c:v>
                </c:pt>
                <c:pt idx="14863">
                  <c:v>7.1711924229528829E-7</c:v>
                </c:pt>
                <c:pt idx="14864">
                  <c:v>7.173467442227479E-7</c:v>
                </c:pt>
                <c:pt idx="14865">
                  <c:v>7.1757420683067859E-7</c:v>
                </c:pt>
                <c:pt idx="14866">
                  <c:v>7.1780163007814622E-7</c:v>
                </c:pt>
                <c:pt idx="14867">
                  <c:v>7.1802901392159159E-7</c:v>
                </c:pt>
                <c:pt idx="14868">
                  <c:v>7.1825635832291982E-7</c:v>
                </c:pt>
                <c:pt idx="14869">
                  <c:v>7.1848366323896442E-7</c:v>
                </c:pt>
                <c:pt idx="14870">
                  <c:v>7.1871092862637815E-7</c:v>
                </c:pt>
                <c:pt idx="14871">
                  <c:v>7.1893815444633938E-7</c:v>
                </c:pt>
                <c:pt idx="14872">
                  <c:v>7.1916534065721189E-7</c:v>
                </c:pt>
                <c:pt idx="14873">
                  <c:v>7.1939248721586117E-7</c:v>
                </c:pt>
                <c:pt idx="14874">
                  <c:v>7.1961959408047829E-7</c:v>
                </c:pt>
                <c:pt idx="14875">
                  <c:v>7.1984666121303042E-7</c:v>
                </c:pt>
                <c:pt idx="14876">
                  <c:v>7.2007368856908877E-7</c:v>
                </c:pt>
                <c:pt idx="14877">
                  <c:v>7.2030067610818848E-7</c:v>
                </c:pt>
                <c:pt idx="14878">
                  <c:v>7.2052762378798878E-7</c:v>
                </c:pt>
                <c:pt idx="14879">
                  <c:v>7.2075453157011561E-7</c:v>
                </c:pt>
                <c:pt idx="14880">
                  <c:v>7.2098139940828611E-7</c:v>
                </c:pt>
                <c:pt idx="14881">
                  <c:v>7.2120822726565141E-7</c:v>
                </c:pt>
                <c:pt idx="14882">
                  <c:v>7.2143501509971584E-7</c:v>
                </c:pt>
                <c:pt idx="14883">
                  <c:v>7.2166176286704813E-7</c:v>
                </c:pt>
                <c:pt idx="14884">
                  <c:v>7.2188847052894055E-7</c:v>
                </c:pt>
                <c:pt idx="14885">
                  <c:v>7.2211513804178964E-7</c:v>
                </c:pt>
                <c:pt idx="14886">
                  <c:v>7.2234176536633925E-7</c:v>
                </c:pt>
                <c:pt idx="14887">
                  <c:v>7.2256835245975672E-7</c:v>
                </c:pt>
                <c:pt idx="14888">
                  <c:v>7.2279489928167097E-7</c:v>
                </c:pt>
                <c:pt idx="14889">
                  <c:v>7.2302140579077571E-7</c:v>
                </c:pt>
                <c:pt idx="14890">
                  <c:v>7.2324787194596219E-7</c:v>
                </c:pt>
                <c:pt idx="14891">
                  <c:v>7.2347429770442995E-7</c:v>
                </c:pt>
                <c:pt idx="14892">
                  <c:v>7.2370068302640857E-7</c:v>
                </c:pt>
                <c:pt idx="14893">
                  <c:v>7.2392702787043653E-7</c:v>
                </c:pt>
                <c:pt idx="14894">
                  <c:v>7.2415333219695019E-7</c:v>
                </c:pt>
                <c:pt idx="14895">
                  <c:v>7.2437959596053684E-7</c:v>
                </c:pt>
                <c:pt idx="14896">
                  <c:v>7.2460581912353907E-7</c:v>
                </c:pt>
                <c:pt idx="14897">
                  <c:v>7.2483200164434026E-7</c:v>
                </c:pt>
                <c:pt idx="14898">
                  <c:v>7.2505814348038653E-7</c:v>
                </c:pt>
                <c:pt idx="14899">
                  <c:v>7.2528424459291373E-7</c:v>
                </c:pt>
                <c:pt idx="14900">
                  <c:v>7.2551030493843932E-7</c:v>
                </c:pt>
                <c:pt idx="14901">
                  <c:v>7.2573632447575759E-7</c:v>
                </c:pt>
                <c:pt idx="14902">
                  <c:v>7.2596230316480642E-7</c:v>
                </c:pt>
                <c:pt idx="14903">
                  <c:v>7.2618824096591142E-7</c:v>
                </c:pt>
                <c:pt idx="14904">
                  <c:v>7.2641413783448688E-7</c:v>
                </c:pt>
                <c:pt idx="14905">
                  <c:v>7.2663999373257823E-7</c:v>
                </c:pt>
                <c:pt idx="14906">
                  <c:v>7.2686580861788717E-7</c:v>
                </c:pt>
                <c:pt idx="14907">
                  <c:v>7.2709158244906992E-7</c:v>
                </c:pt>
                <c:pt idx="14908">
                  <c:v>7.2731731518516969E-7</c:v>
                </c:pt>
                <c:pt idx="14909">
                  <c:v>7.2754300678504894E-7</c:v>
                </c:pt>
                <c:pt idx="14910">
                  <c:v>7.2776865720852539E-7</c:v>
                </c:pt>
                <c:pt idx="14911">
                  <c:v>7.2799426641409991E-7</c:v>
                </c:pt>
                <c:pt idx="14912">
                  <c:v>7.282198343614185E-7</c:v>
                </c:pt>
                <c:pt idx="14913">
                  <c:v>7.2844536100805115E-7</c:v>
                </c:pt>
                <c:pt idx="14914">
                  <c:v>7.2867084631441887E-7</c:v>
                </c:pt>
                <c:pt idx="14915">
                  <c:v>7.2889629023943526E-7</c:v>
                </c:pt>
                <c:pt idx="14916">
                  <c:v>7.2912169274088506E-7</c:v>
                </c:pt>
                <c:pt idx="14917">
                  <c:v>7.2934705377826717E-7</c:v>
                </c:pt>
                <c:pt idx="14918">
                  <c:v>7.2957237331165849E-7</c:v>
                </c:pt>
                <c:pt idx="14919">
                  <c:v>7.2979765130038619E-7</c:v>
                </c:pt>
                <c:pt idx="14920">
                  <c:v>7.3002288770075058E-7</c:v>
                </c:pt>
                <c:pt idx="14921">
                  <c:v>7.3024808247626942E-7</c:v>
                </c:pt>
                <c:pt idx="14922">
                  <c:v>7.3047323558193168E-7</c:v>
                </c:pt>
                <c:pt idx="14923">
                  <c:v>7.3069834698013473E-7</c:v>
                </c:pt>
                <c:pt idx="14924">
                  <c:v>7.3092341662702195E-7</c:v>
                </c:pt>
                <c:pt idx="14925">
                  <c:v>7.3114844448500921E-7</c:v>
                </c:pt>
                <c:pt idx="14926">
                  <c:v>7.3137343050968658E-7</c:v>
                </c:pt>
                <c:pt idx="14927">
                  <c:v>7.3159837466139863E-7</c:v>
                </c:pt>
                <c:pt idx="14928">
                  <c:v>7.3182327690315838E-7</c:v>
                </c:pt>
                <c:pt idx="14929">
                  <c:v>7.32048137190201E-7</c:v>
                </c:pt>
                <c:pt idx="14930">
                  <c:v>7.3227295548061762E-7</c:v>
                </c:pt>
                <c:pt idx="14931">
                  <c:v>7.3249773173630806E-7</c:v>
                </c:pt>
                <c:pt idx="14932">
                  <c:v>7.3272246591614168E-7</c:v>
                </c:pt>
                <c:pt idx="14933">
                  <c:v>7.3294715797956604E-7</c:v>
                </c:pt>
                <c:pt idx="14934">
                  <c:v>7.3317180788546732E-7</c:v>
                </c:pt>
                <c:pt idx="14935">
                  <c:v>7.3339641559273995E-7</c:v>
                </c:pt>
                <c:pt idx="14936">
                  <c:v>7.3362098106142814E-7</c:v>
                </c:pt>
                <c:pt idx="14937">
                  <c:v>7.3384550425044368E-7</c:v>
                </c:pt>
                <c:pt idx="14938">
                  <c:v>7.3406998511813606E-7</c:v>
                </c:pt>
                <c:pt idx="14939">
                  <c:v>7.3429442362628769E-7</c:v>
                </c:pt>
                <c:pt idx="14940">
                  <c:v>7.3451881973098212E-7</c:v>
                </c:pt>
                <c:pt idx="14941">
                  <c:v>7.3474317339421003E-7</c:v>
                </c:pt>
                <c:pt idx="14942">
                  <c:v>7.3496748457511669E-7</c:v>
                </c:pt>
                <c:pt idx="14943">
                  <c:v>7.3519175323190398E-7</c:v>
                </c:pt>
                <c:pt idx="14944">
                  <c:v>7.3541597932373401E-7</c:v>
                </c:pt>
                <c:pt idx="14945">
                  <c:v>7.3564016281168181E-7</c:v>
                </c:pt>
                <c:pt idx="14946">
                  <c:v>7.3586430365587965E-7</c:v>
                </c:pt>
                <c:pt idx="14947">
                  <c:v>7.3608840181151579E-7</c:v>
                </c:pt>
                <c:pt idx="14948">
                  <c:v>7.3631245724293045E-7</c:v>
                </c:pt>
                <c:pt idx="14949">
                  <c:v>7.3653646990551888E-7</c:v>
                </c:pt>
                <c:pt idx="14950">
                  <c:v>7.3676043976249688E-7</c:v>
                </c:pt>
                <c:pt idx="14951">
                  <c:v>7.3698436677041938E-7</c:v>
                </c:pt>
                <c:pt idx="14952">
                  <c:v>7.3720825088985224E-7</c:v>
                </c:pt>
                <c:pt idx="14953">
                  <c:v>7.3743209208041686E-7</c:v>
                </c:pt>
                <c:pt idx="14954">
                  <c:v>7.3765589030117169E-7</c:v>
                </c:pt>
                <c:pt idx="14955">
                  <c:v>7.3787964551194642E-7</c:v>
                </c:pt>
                <c:pt idx="14956">
                  <c:v>7.381033576725795E-7</c:v>
                </c:pt>
                <c:pt idx="14957">
                  <c:v>7.3832702674196463E-7</c:v>
                </c:pt>
                <c:pt idx="14958">
                  <c:v>7.3855065268053024E-7</c:v>
                </c:pt>
                <c:pt idx="14959">
                  <c:v>7.3877423544795067E-7</c:v>
                </c:pt>
                <c:pt idx="14960">
                  <c:v>7.3899777500314558E-7</c:v>
                </c:pt>
                <c:pt idx="14961">
                  <c:v>7.3922127130504296E-7</c:v>
                </c:pt>
                <c:pt idx="14962">
                  <c:v>7.3944472431525232E-7</c:v>
                </c:pt>
                <c:pt idx="14963">
                  <c:v>7.3966813399291056E-7</c:v>
                </c:pt>
                <c:pt idx="14964">
                  <c:v>7.39891500295062E-7</c:v>
                </c:pt>
                <c:pt idx="14965">
                  <c:v>7.4011482318315192E-7</c:v>
                </c:pt>
                <c:pt idx="14966">
                  <c:v>7.4033810261787112E-7</c:v>
                </c:pt>
                <c:pt idx="14967">
                  <c:v>7.4056133855858243E-7</c:v>
                </c:pt>
                <c:pt idx="14968">
                  <c:v>7.4078453096465688E-7</c:v>
                </c:pt>
                <c:pt idx="14969">
                  <c:v>7.4100767979471002E-7</c:v>
                </c:pt>
                <c:pt idx="14970">
                  <c:v>7.41230785008321E-7</c:v>
                </c:pt>
                <c:pt idx="14971">
                  <c:v>7.4145384656737241E-7</c:v>
                </c:pt>
                <c:pt idx="14972">
                  <c:v>7.4167686443031472E-7</c:v>
                </c:pt>
                <c:pt idx="14973">
                  <c:v>7.4189983855828385E-7</c:v>
                </c:pt>
                <c:pt idx="14974">
                  <c:v>7.4212276890898257E-7</c:v>
                </c:pt>
                <c:pt idx="14975">
                  <c:v>7.4234565544337335E-7</c:v>
                </c:pt>
                <c:pt idx="14976">
                  <c:v>7.4256849811994078E-7</c:v>
                </c:pt>
                <c:pt idx="14977">
                  <c:v>7.4279129689966555E-7</c:v>
                </c:pt>
                <c:pt idx="14978">
                  <c:v>7.4301405174372898E-7</c:v>
                </c:pt>
                <c:pt idx="14979">
                  <c:v>7.4323676260796233E-7</c:v>
                </c:pt>
                <c:pt idx="14980">
                  <c:v>7.4345942945624419E-7</c:v>
                </c:pt>
                <c:pt idx="14981">
                  <c:v>7.4368205224691178E-7</c:v>
                </c:pt>
                <c:pt idx="14982">
                  <c:v>7.4390463093888462E-7</c:v>
                </c:pt>
                <c:pt idx="14983">
                  <c:v>7.4412716549300565E-7</c:v>
                </c:pt>
                <c:pt idx="14984">
                  <c:v>7.4434965587012787E-7</c:v>
                </c:pt>
                <c:pt idx="14985">
                  <c:v>7.44572102028814E-7</c:v>
                </c:pt>
                <c:pt idx="14986">
                  <c:v>7.4479450392878498E-7</c:v>
                </c:pt>
                <c:pt idx="14987">
                  <c:v>7.4501686153072864E-7</c:v>
                </c:pt>
                <c:pt idx="14988">
                  <c:v>7.4523917479419195E-7</c:v>
                </c:pt>
                <c:pt idx="14989">
                  <c:v>7.4546144367930592E-7</c:v>
                </c:pt>
                <c:pt idx="14990">
                  <c:v>7.4568366814582705E-7</c:v>
                </c:pt>
                <c:pt idx="14991">
                  <c:v>7.4590584815467093E-7</c:v>
                </c:pt>
                <c:pt idx="14992">
                  <c:v>7.4612798366484517E-7</c:v>
                </c:pt>
                <c:pt idx="14993">
                  <c:v>7.46350074635557E-7</c:v>
                </c:pt>
                <c:pt idx="14994">
                  <c:v>7.4657212102947586E-7</c:v>
                </c:pt>
                <c:pt idx="14995">
                  <c:v>7.4679412280390886E-7</c:v>
                </c:pt>
                <c:pt idx="14996">
                  <c:v>7.4701607992096822E-7</c:v>
                </c:pt>
                <c:pt idx="14997">
                  <c:v>7.472379923387455E-7</c:v>
                </c:pt>
                <c:pt idx="14998">
                  <c:v>7.4745986001802774E-7</c:v>
                </c:pt>
                <c:pt idx="14999">
                  <c:v>7.4768168292018726E-7</c:v>
                </c:pt>
                <c:pt idx="15000">
                  <c:v>7.4790346100449386E-7</c:v>
                </c:pt>
                <c:pt idx="15001">
                  <c:v>7.4812519423003371E-7</c:v>
                </c:pt>
                <c:pt idx="15002">
                  <c:v>7.4834688255955094E-7</c:v>
                </c:pt>
                <c:pt idx="15003">
                  <c:v>7.485685259488843E-7</c:v>
                </c:pt>
                <c:pt idx="15004">
                  <c:v>7.4879012436271729E-7</c:v>
                </c:pt>
                <c:pt idx="15005">
                  <c:v>7.4901167775844267E-7</c:v>
                </c:pt>
                <c:pt idx="15006">
                  <c:v>7.4923318609672784E-7</c:v>
                </c:pt>
                <c:pt idx="15007">
                  <c:v>7.4945464933844197E-7</c:v>
                </c:pt>
                <c:pt idx="15008">
                  <c:v>7.4967606744427111E-7</c:v>
                </c:pt>
                <c:pt idx="15009">
                  <c:v>7.4989744037106506E-7</c:v>
                </c:pt>
                <c:pt idx="15010">
                  <c:v>7.5011876808241146E-7</c:v>
                </c:pt>
                <c:pt idx="15011">
                  <c:v>7.5034005053902408E-7</c:v>
                </c:pt>
                <c:pt idx="15012">
                  <c:v>7.5056128769874016E-7</c:v>
                </c:pt>
                <c:pt idx="15013">
                  <c:v>7.5078247952190586E-7</c:v>
                </c:pt>
                <c:pt idx="15014">
                  <c:v>7.5100362596964616E-7</c:v>
                </c:pt>
                <c:pt idx="15015">
                  <c:v>7.5122472700463498E-7</c:v>
                </c:pt>
                <c:pt idx="15016">
                  <c:v>7.5144578258320513E-7</c:v>
                </c:pt>
                <c:pt idx="15017">
                  <c:v>7.516667926682412E-7</c:v>
                </c:pt>
                <c:pt idx="15018">
                  <c:v>7.5188775721820988E-7</c:v>
                </c:pt>
                <c:pt idx="15019">
                  <c:v>7.5210867619389706E-7</c:v>
                </c:pt>
                <c:pt idx="15020">
                  <c:v>7.5232954955686785E-7</c:v>
                </c:pt>
                <c:pt idx="15021">
                  <c:v>7.5255037726657841E-7</c:v>
                </c:pt>
                <c:pt idx="15022">
                  <c:v>7.5277115928287905E-7</c:v>
                </c:pt>
                <c:pt idx="15023">
                  <c:v>7.5299189556794053E-7</c:v>
                </c:pt>
                <c:pt idx="15024">
                  <c:v>7.5321258607970439E-7</c:v>
                </c:pt>
                <c:pt idx="15025">
                  <c:v>7.5343323078113104E-7</c:v>
                </c:pt>
                <c:pt idx="15026">
                  <c:v>7.5365382963172151E-7</c:v>
                </c:pt>
                <c:pt idx="15027">
                  <c:v>7.5387438259002147E-7</c:v>
                </c:pt>
                <c:pt idx="15028">
                  <c:v>7.5409488961979095E-7</c:v>
                </c:pt>
                <c:pt idx="15029">
                  <c:v>7.5431535067785814E-7</c:v>
                </c:pt>
                <c:pt idx="15030">
                  <c:v>7.5453576572838774E-7</c:v>
                </c:pt>
                <c:pt idx="15031">
                  <c:v>7.5475613472880385E-7</c:v>
                </c:pt>
                <c:pt idx="15032">
                  <c:v>7.5497645764097557E-7</c:v>
                </c:pt>
                <c:pt idx="15033">
                  <c:v>7.5519673442485214E-7</c:v>
                </c:pt>
                <c:pt idx="15034">
                  <c:v>7.5541696504386564E-7</c:v>
                </c:pt>
                <c:pt idx="15035">
                  <c:v>7.5563714945393088E-7</c:v>
                </c:pt>
                <c:pt idx="15036">
                  <c:v>7.5585728761734006E-7</c:v>
                </c:pt>
                <c:pt idx="15037">
                  <c:v>7.5607737949658826E-7</c:v>
                </c:pt>
                <c:pt idx="15038">
                  <c:v>7.5629742505031899E-7</c:v>
                </c:pt>
                <c:pt idx="15039">
                  <c:v>7.5651742423950129E-7</c:v>
                </c:pt>
                <c:pt idx="15040">
                  <c:v>7.5673737702511363E-7</c:v>
                </c:pt>
                <c:pt idx="15041">
                  <c:v>7.5695728336563211E-7</c:v>
                </c:pt>
                <c:pt idx="15042">
                  <c:v>7.571771432247581E-7</c:v>
                </c:pt>
                <c:pt idx="15043">
                  <c:v>7.5739695656233852E-7</c:v>
                </c:pt>
                <c:pt idx="15044">
                  <c:v>7.5761672333842265E-7</c:v>
                </c:pt>
                <c:pt idx="15045">
                  <c:v>7.578364435128752E-7</c:v>
                </c:pt>
                <c:pt idx="15046">
                  <c:v>7.5805611704846929E-7</c:v>
                </c:pt>
                <c:pt idx="15047">
                  <c:v>7.5827574390431493E-7</c:v>
                </c:pt>
                <c:pt idx="15048">
                  <c:v>7.5849532404088406E-7</c:v>
                </c:pt>
                <c:pt idx="15049">
                  <c:v>7.5871485741981805E-7</c:v>
                </c:pt>
                <c:pt idx="15050">
                  <c:v>7.5893434400160747E-7</c:v>
                </c:pt>
                <c:pt idx="15051">
                  <c:v>7.5915378374694545E-7</c:v>
                </c:pt>
                <c:pt idx="15052">
                  <c:v>7.5937317661711441E-7</c:v>
                </c:pt>
                <c:pt idx="15053">
                  <c:v>7.5959252257147172E-7</c:v>
                </c:pt>
                <c:pt idx="15054">
                  <c:v>7.5981182157189866E-7</c:v>
                </c:pt>
                <c:pt idx="15055">
                  <c:v>7.6003107357912541E-7</c:v>
                </c:pt>
                <c:pt idx="15056">
                  <c:v>7.6025027855350384E-7</c:v>
                </c:pt>
                <c:pt idx="15057">
                  <c:v>7.6046943645694383E-7</c:v>
                </c:pt>
                <c:pt idx="15058">
                  <c:v>7.6068854724826667E-7</c:v>
                </c:pt>
                <c:pt idx="15059">
                  <c:v>7.6090761088959451E-7</c:v>
                </c:pt>
                <c:pt idx="15060">
                  <c:v>7.6112662734286552E-7</c:v>
                </c:pt>
                <c:pt idx="15061">
                  <c:v>7.6134559656634691E-7</c:v>
                </c:pt>
                <c:pt idx="15062">
                  <c:v>7.6156451852335146E-7</c:v>
                </c:pt>
                <c:pt idx="15063">
                  <c:v>7.617833931729392E-7</c:v>
                </c:pt>
                <c:pt idx="15064">
                  <c:v>7.6200222047766716E-7</c:v>
                </c:pt>
                <c:pt idx="15065">
                  <c:v>7.6222100039583769E-7</c:v>
                </c:pt>
                <c:pt idx="15066">
                  <c:v>7.6243973289196532E-7</c:v>
                </c:pt>
                <c:pt idx="15067">
                  <c:v>7.6265841792553422E-7</c:v>
                </c:pt>
                <c:pt idx="15068">
                  <c:v>7.6287705545661886E-7</c:v>
                </c:pt>
                <c:pt idx="15069">
                  <c:v>7.6309564544530219E-7</c:v>
                </c:pt>
                <c:pt idx="15070">
                  <c:v>7.633141878561382E-7</c:v>
                </c:pt>
                <c:pt idx="15071">
                  <c:v>7.6353268264593118E-7</c:v>
                </c:pt>
                <c:pt idx="15072">
                  <c:v>7.6375112978003038E-7</c:v>
                </c:pt>
                <c:pt idx="15073">
                  <c:v>7.6396952921506359E-7</c:v>
                </c:pt>
                <c:pt idx="15074">
                  <c:v>7.6418788091445899E-7</c:v>
                </c:pt>
                <c:pt idx="15075">
                  <c:v>7.6440618484146119E-7</c:v>
                </c:pt>
                <c:pt idx="15076">
                  <c:v>7.6462444095136484E-7</c:v>
                </c:pt>
                <c:pt idx="15077">
                  <c:v>7.6484264921053966E-7</c:v>
                </c:pt>
                <c:pt idx="15078">
                  <c:v>7.6506080957740427E-7</c:v>
                </c:pt>
                <c:pt idx="15079">
                  <c:v>7.6527892201446488E-7</c:v>
                </c:pt>
                <c:pt idx="15080">
                  <c:v>7.65496986481129E-7</c:v>
                </c:pt>
                <c:pt idx="15081">
                  <c:v>7.6571500293817277E-7</c:v>
                </c:pt>
                <c:pt idx="15082">
                  <c:v>7.6593297135085111E-7</c:v>
                </c:pt>
                <c:pt idx="15083">
                  <c:v>7.6615089167510137E-7</c:v>
                </c:pt>
                <c:pt idx="15084">
                  <c:v>7.6636876387542047E-7</c:v>
                </c:pt>
                <c:pt idx="15085">
                  <c:v>7.6658658791203917E-7</c:v>
                </c:pt>
                <c:pt idx="15086">
                  <c:v>7.668043637459751E-7</c:v>
                </c:pt>
                <c:pt idx="15087">
                  <c:v>7.6702209133903278E-7</c:v>
                </c:pt>
                <c:pt idx="15088">
                  <c:v>7.6723977065147093E-7</c:v>
                </c:pt>
                <c:pt idx="15089">
                  <c:v>7.674574016462798E-7</c:v>
                </c:pt>
                <c:pt idx="15090">
                  <c:v>7.6767498428295863E-7</c:v>
                </c:pt>
                <c:pt idx="15091">
                  <c:v>7.6789251852159861E-7</c:v>
                </c:pt>
                <c:pt idx="15092">
                  <c:v>7.6811000432697015E-7</c:v>
                </c:pt>
                <c:pt idx="15093">
                  <c:v>7.6832744165782149E-7</c:v>
                </c:pt>
                <c:pt idx="15094">
                  <c:v>7.685448304754394E-7</c:v>
                </c:pt>
                <c:pt idx="15095">
                  <c:v>7.6876217074384575E-7</c:v>
                </c:pt>
                <c:pt idx="15096">
                  <c:v>7.6897946242045286E-7</c:v>
                </c:pt>
                <c:pt idx="15097">
                  <c:v>7.6919670546910706E-7</c:v>
                </c:pt>
                <c:pt idx="15098">
                  <c:v>7.6941389985015936E-7</c:v>
                </c:pt>
                <c:pt idx="15099">
                  <c:v>7.6963104552591775E-7</c:v>
                </c:pt>
                <c:pt idx="15100">
                  <c:v>7.6984814245792079E-7</c:v>
                </c:pt>
                <c:pt idx="15101">
                  <c:v>7.7006519060479411E-7</c:v>
                </c:pt>
                <c:pt idx="15102">
                  <c:v>7.7028218993121218E-7</c:v>
                </c:pt>
                <c:pt idx="15103">
                  <c:v>7.7049914039776765E-7</c:v>
                </c:pt>
                <c:pt idx="15104">
                  <c:v>7.7071604196389284E-7</c:v>
                </c:pt>
                <c:pt idx="15105">
                  <c:v>7.7093289459429208E-7</c:v>
                </c:pt>
                <c:pt idx="15106">
                  <c:v>7.7114969824627174E-7</c:v>
                </c:pt>
                <c:pt idx="15107">
                  <c:v>7.7136645288533578E-7</c:v>
                </c:pt>
                <c:pt idx="15108">
                  <c:v>7.7158315847173366E-7</c:v>
                </c:pt>
                <c:pt idx="15109">
                  <c:v>7.7179981496572389E-7</c:v>
                </c:pt>
                <c:pt idx="15110">
                  <c:v>7.7201642232952455E-7</c:v>
                </c:pt>
                <c:pt idx="15111">
                  <c:v>7.7223298052419278E-7</c:v>
                </c:pt>
                <c:pt idx="15112">
                  <c:v>7.7244948951391772E-7</c:v>
                </c:pt>
                <c:pt idx="15113">
                  <c:v>7.7266594925684852E-7</c:v>
                </c:pt>
                <c:pt idx="15114">
                  <c:v>7.7288235971446075E-7</c:v>
                </c:pt>
                <c:pt idx="15115">
                  <c:v>7.7309872085214391E-7</c:v>
                </c:pt>
                <c:pt idx="15116">
                  <c:v>7.7331503262846507E-7</c:v>
                </c:pt>
                <c:pt idx="15117">
                  <c:v>7.735312950041475E-7</c:v>
                </c:pt>
                <c:pt idx="15118">
                  <c:v>7.7374750794304822E-7</c:v>
                </c:pt>
                <c:pt idx="15119">
                  <c:v>7.7396367140610503E-7</c:v>
                </c:pt>
                <c:pt idx="15120">
                  <c:v>7.7417978535426494E-7</c:v>
                </c:pt>
                <c:pt idx="15121">
                  <c:v>7.7439584975121947E-7</c:v>
                </c:pt>
                <c:pt idx="15122">
                  <c:v>7.746118645555901E-7</c:v>
                </c:pt>
                <c:pt idx="15123">
                  <c:v>7.7482782973206487E-7</c:v>
                </c:pt>
                <c:pt idx="15124">
                  <c:v>7.7504374523928317E-7</c:v>
                </c:pt>
                <c:pt idx="15125">
                  <c:v>7.7525961103980265E-7</c:v>
                </c:pt>
                <c:pt idx="15126">
                  <c:v>7.754754270975595E-7</c:v>
                </c:pt>
                <c:pt idx="15127">
                  <c:v>7.7569119337161174E-7</c:v>
                </c:pt>
                <c:pt idx="15128">
                  <c:v>7.7590690982532839E-7</c:v>
                </c:pt>
                <c:pt idx="15129">
                  <c:v>7.7612257642130648E-7</c:v>
                </c:pt>
                <c:pt idx="15130">
                  <c:v>7.7633819311687079E-7</c:v>
                </c:pt>
                <c:pt idx="15131">
                  <c:v>7.7655375987894098E-7</c:v>
                </c:pt>
                <c:pt idx="15132">
                  <c:v>7.7676927666720834E-7</c:v>
                </c:pt>
                <c:pt idx="15133">
                  <c:v>7.7698474344313403E-7</c:v>
                </c:pt>
                <c:pt idx="15134">
                  <c:v>7.7720016016975482E-7</c:v>
                </c:pt>
                <c:pt idx="15135">
                  <c:v>7.7741552680541891E-7</c:v>
                </c:pt>
                <c:pt idx="15136">
                  <c:v>7.776308433172934E-7</c:v>
                </c:pt>
                <c:pt idx="15137">
                  <c:v>7.7784610966394144E-7</c:v>
                </c:pt>
                <c:pt idx="15138">
                  <c:v>7.7806132580765514E-7</c:v>
                </c:pt>
                <c:pt idx="15139">
                  <c:v>7.7827649170995293E-7</c:v>
                </c:pt>
                <c:pt idx="15140">
                  <c:v>7.7849160733295064E-7</c:v>
                </c:pt>
                <c:pt idx="15141">
                  <c:v>7.7870667263994908E-7</c:v>
                </c:pt>
                <c:pt idx="15142">
                  <c:v>7.789216875917122E-7</c:v>
                </c:pt>
                <c:pt idx="15143">
                  <c:v>7.7913665214999265E-7</c:v>
                </c:pt>
                <c:pt idx="15144">
                  <c:v>7.7935156627557282E-7</c:v>
                </c:pt>
                <c:pt idx="15145">
                  <c:v>7.7956642993277269E-7</c:v>
                </c:pt>
                <c:pt idx="15146">
                  <c:v>7.7978124308337427E-7</c:v>
                </c:pt>
                <c:pt idx="15147">
                  <c:v>7.7999600568877708E-7</c:v>
                </c:pt>
                <c:pt idx="15148">
                  <c:v>7.8021071770901674E-7</c:v>
                </c:pt>
                <c:pt idx="15149">
                  <c:v>7.8042537910747231E-7</c:v>
                </c:pt>
                <c:pt idx="15150">
                  <c:v>7.8063998984890658E-7</c:v>
                </c:pt>
                <c:pt idx="15151">
                  <c:v>7.8085454989142234E-7</c:v>
                </c:pt>
                <c:pt idx="15152">
                  <c:v>7.8106905919980175E-7</c:v>
                </c:pt>
                <c:pt idx="15153">
                  <c:v>7.8128351773530567E-7</c:v>
                </c:pt>
                <c:pt idx="15154">
                  <c:v>7.8149792545763353E-7</c:v>
                </c:pt>
                <c:pt idx="15155">
                  <c:v>7.8171228233277568E-7</c:v>
                </c:pt>
                <c:pt idx="15156">
                  <c:v>7.8192658831927305E-7</c:v>
                </c:pt>
                <c:pt idx="15157">
                  <c:v>7.8214084338254711E-7</c:v>
                </c:pt>
                <c:pt idx="15158">
                  <c:v>7.823550474819428E-7</c:v>
                </c:pt>
                <c:pt idx="15159">
                  <c:v>7.825692005817236E-7</c:v>
                </c:pt>
                <c:pt idx="15160">
                  <c:v>7.8278330264203852E-7</c:v>
                </c:pt>
                <c:pt idx="15161">
                  <c:v>7.8299735362756427E-7</c:v>
                </c:pt>
                <c:pt idx="15162">
                  <c:v>7.832113534986652E-7</c:v>
                </c:pt>
                <c:pt idx="15163">
                  <c:v>7.8342530221689377E-7</c:v>
                </c:pt>
                <c:pt idx="15164">
                  <c:v>7.8363919974676045E-7</c:v>
                </c:pt>
                <c:pt idx="15165">
                  <c:v>7.8385304604747827E-7</c:v>
                </c:pt>
                <c:pt idx="15166">
                  <c:v>7.8406684108495384E-7</c:v>
                </c:pt>
                <c:pt idx="15167">
                  <c:v>7.8428058481861587E-7</c:v>
                </c:pt>
                <c:pt idx="15168">
                  <c:v>7.8449427721144151E-7</c:v>
                </c:pt>
                <c:pt idx="15169">
                  <c:v>7.8470791822622133E-7</c:v>
                </c:pt>
                <c:pt idx="15170">
                  <c:v>7.8492150782437892E-7</c:v>
                </c:pt>
                <c:pt idx="15171">
                  <c:v>7.8513504596951134E-7</c:v>
                </c:pt>
                <c:pt idx="15172">
                  <c:v>7.8534853262247117E-7</c:v>
                </c:pt>
                <c:pt idx="15173">
                  <c:v>7.8556196774569439E-7</c:v>
                </c:pt>
                <c:pt idx="15174">
                  <c:v>7.8577535130339842E-7</c:v>
                </c:pt>
                <c:pt idx="15175">
                  <c:v>7.8598868325607108E-7</c:v>
                </c:pt>
                <c:pt idx="15176">
                  <c:v>7.8620196356755592E-7</c:v>
                </c:pt>
                <c:pt idx="15177">
                  <c:v>7.8641519219776901E-7</c:v>
                </c:pt>
                <c:pt idx="15178">
                  <c:v>7.8662836911254284E-7</c:v>
                </c:pt>
                <c:pt idx="15179">
                  <c:v>7.8684149427043389E-7</c:v>
                </c:pt>
                <c:pt idx="15180">
                  <c:v>7.8705456763729509E-7</c:v>
                </c:pt>
                <c:pt idx="15181">
                  <c:v>7.8726758917308041E-7</c:v>
                </c:pt>
                <c:pt idx="15182">
                  <c:v>7.8748055884129924E-7</c:v>
                </c:pt>
                <c:pt idx="15183">
                  <c:v>7.8769347660409145E-7</c:v>
                </c:pt>
                <c:pt idx="15184">
                  <c:v>7.879063424251839E-7</c:v>
                </c:pt>
                <c:pt idx="15185">
                  <c:v>7.8811915626575082E-7</c:v>
                </c:pt>
                <c:pt idx="15186">
                  <c:v>7.8833191808993308E-7</c:v>
                </c:pt>
                <c:pt idx="15187">
                  <c:v>7.8854462785754414E-7</c:v>
                </c:pt>
                <c:pt idx="15188">
                  <c:v>7.8875728553195588E-7</c:v>
                </c:pt>
                <c:pt idx="15189">
                  <c:v>7.8896989107733901E-7</c:v>
                </c:pt>
                <c:pt idx="15190">
                  <c:v>7.8918244445452164E-7</c:v>
                </c:pt>
                <c:pt idx="15191">
                  <c:v>7.8939494562670834E-7</c:v>
                </c:pt>
                <c:pt idx="15192">
                  <c:v>7.8960739455671924E-7</c:v>
                </c:pt>
                <c:pt idx="15193">
                  <c:v>7.8981979120856826E-7</c:v>
                </c:pt>
                <c:pt idx="15194">
                  <c:v>7.9003213554055658E-7</c:v>
                </c:pt>
                <c:pt idx="15195">
                  <c:v>7.9024442751967799E-7</c:v>
                </c:pt>
                <c:pt idx="15196">
                  <c:v>7.9045666710662126E-7</c:v>
                </c:pt>
                <c:pt idx="15197">
                  <c:v>7.9066885426366346E-7</c:v>
                </c:pt>
                <c:pt idx="15198">
                  <c:v>7.9088098895368359E-7</c:v>
                </c:pt>
                <c:pt idx="15199">
                  <c:v>7.9109307114036098E-7</c:v>
                </c:pt>
                <c:pt idx="15200">
                  <c:v>7.9130510078738502E-7</c:v>
                </c:pt>
                <c:pt idx="15201">
                  <c:v>7.915170778545048E-7</c:v>
                </c:pt>
                <c:pt idx="15202">
                  <c:v>7.9172900230503376E-7</c:v>
                </c:pt>
                <c:pt idx="15203">
                  <c:v>7.919408741028887E-7</c:v>
                </c:pt>
                <c:pt idx="15204">
                  <c:v>7.9215269321002048E-7</c:v>
                </c:pt>
                <c:pt idx="15205">
                  <c:v>7.9236445959056361E-7</c:v>
                </c:pt>
                <c:pt idx="15206">
                  <c:v>7.9257617320609361E-7</c:v>
                </c:pt>
                <c:pt idx="15207">
                  <c:v>7.9278783401918336E-7</c:v>
                </c:pt>
                <c:pt idx="15208">
                  <c:v>7.9299944199261383E-7</c:v>
                </c:pt>
                <c:pt idx="15209">
                  <c:v>7.9321099709016429E-7</c:v>
                </c:pt>
                <c:pt idx="15210">
                  <c:v>7.9342249927424003E-7</c:v>
                </c:pt>
                <c:pt idx="15211">
                  <c:v>7.9363394850666273E-7</c:v>
                </c:pt>
                <c:pt idx="15212">
                  <c:v>7.9384534475282444E-7</c:v>
                </c:pt>
                <c:pt idx="15213">
                  <c:v>7.9405668797258838E-7</c:v>
                </c:pt>
                <c:pt idx="15214">
                  <c:v>7.9426797812978371E-7</c:v>
                </c:pt>
                <c:pt idx="15215">
                  <c:v>7.9447921518785451E-7</c:v>
                </c:pt>
                <c:pt idx="15216">
                  <c:v>7.94690399109859E-7</c:v>
                </c:pt>
                <c:pt idx="15217">
                  <c:v>7.949015298592614E-7</c:v>
                </c:pt>
                <c:pt idx="15218">
                  <c:v>7.9511260739696221E-7</c:v>
                </c:pt>
                <c:pt idx="15219">
                  <c:v>7.9532363168684133E-7</c:v>
                </c:pt>
                <c:pt idx="15220">
                  <c:v>7.9553460269298698E-7</c:v>
                </c:pt>
                <c:pt idx="15221">
                  <c:v>7.957455203765267E-7</c:v>
                </c:pt>
                <c:pt idx="15222">
                  <c:v>7.9595638470295566E-7</c:v>
                </c:pt>
                <c:pt idx="15223">
                  <c:v>7.9616719563183618E-7</c:v>
                </c:pt>
                <c:pt idx="15224">
                  <c:v>7.9637795312947605E-7</c:v>
                </c:pt>
                <c:pt idx="15225">
                  <c:v>7.9658865715565486E-7</c:v>
                </c:pt>
                <c:pt idx="15226">
                  <c:v>7.9679930767650315E-7</c:v>
                </c:pt>
                <c:pt idx="15227">
                  <c:v>7.9700990465360353E-7</c:v>
                </c:pt>
                <c:pt idx="15228">
                  <c:v>7.9722044804934096E-7</c:v>
                </c:pt>
                <c:pt idx="15229">
                  <c:v>7.9743093782967933E-7</c:v>
                </c:pt>
                <c:pt idx="15230">
                  <c:v>7.976413739544463E-7</c:v>
                </c:pt>
                <c:pt idx="15231">
                  <c:v>7.9785175638784107E-7</c:v>
                </c:pt>
                <c:pt idx="15232">
                  <c:v>7.9806208509248693E-7</c:v>
                </c:pt>
                <c:pt idx="15233">
                  <c:v>7.9827236003379381E-7</c:v>
                </c:pt>
                <c:pt idx="15234">
                  <c:v>7.9848258117182612E-7</c:v>
                </c:pt>
                <c:pt idx="15235">
                  <c:v>7.9869274847141918E-7</c:v>
                </c:pt>
                <c:pt idx="15236">
                  <c:v>7.9890286189563283E-7</c:v>
                </c:pt>
                <c:pt idx="15237">
                  <c:v>7.9911292140753706E-7</c:v>
                </c:pt>
                <c:pt idx="15238">
                  <c:v>7.9932292696902058E-7</c:v>
                </c:pt>
                <c:pt idx="15239">
                  <c:v>7.9953287854575389E-7</c:v>
                </c:pt>
                <c:pt idx="15240">
                  <c:v>7.9974277610044032E-7</c:v>
                </c:pt>
                <c:pt idx="15241">
                  <c:v>7.9995261959638874E-7</c:v>
                </c:pt>
                <c:pt idx="15242">
                  <c:v>8.0016240899453451E-7</c:v>
                </c:pt>
                <c:pt idx="15243">
                  <c:v>8.0037214425939765E-7</c:v>
                </c:pt>
                <c:pt idx="15244">
                  <c:v>8.0058182535411805E-7</c:v>
                </c:pt>
                <c:pt idx="15245">
                  <c:v>8.0079145224522381E-7</c:v>
                </c:pt>
                <c:pt idx="15246">
                  <c:v>8.0100102489190139E-7</c:v>
                </c:pt>
                <c:pt idx="15247">
                  <c:v>8.0121054325811579E-7</c:v>
                </c:pt>
                <c:pt idx="15248">
                  <c:v>8.0142000730903469E-7</c:v>
                </c:pt>
                <c:pt idx="15249">
                  <c:v>8.0162941700526448E-7</c:v>
                </c:pt>
                <c:pt idx="15250">
                  <c:v>8.0183877231378275E-7</c:v>
                </c:pt>
                <c:pt idx="15251">
                  <c:v>8.0204807319521559E-7</c:v>
                </c:pt>
                <c:pt idx="15252">
                  <c:v>8.0225731961357902E-7</c:v>
                </c:pt>
                <c:pt idx="15253">
                  <c:v>8.0246651153210356E-7</c:v>
                </c:pt>
                <c:pt idx="15254">
                  <c:v>8.0267564891502452E-7</c:v>
                </c:pt>
                <c:pt idx="15255">
                  <c:v>8.0288473172638884E-7</c:v>
                </c:pt>
                <c:pt idx="15256">
                  <c:v>8.0309375992647299E-7</c:v>
                </c:pt>
                <c:pt idx="15257">
                  <c:v>8.0330273348173153E-7</c:v>
                </c:pt>
                <c:pt idx="15258">
                  <c:v>8.035116523540525E-7</c:v>
                </c:pt>
                <c:pt idx="15259">
                  <c:v>8.0372051650911595E-7</c:v>
                </c:pt>
                <c:pt idx="15260">
                  <c:v>8.0392932590823268E-7</c:v>
                </c:pt>
                <c:pt idx="15261">
                  <c:v>8.0413808051551052E-7</c:v>
                </c:pt>
                <c:pt idx="15262">
                  <c:v>8.0434678029427083E-7</c:v>
                </c:pt>
                <c:pt idx="15263">
                  <c:v>8.045554252090404E-7</c:v>
                </c:pt>
                <c:pt idx="15264">
                  <c:v>8.0476401522196606E-7</c:v>
                </c:pt>
                <c:pt idx="15265">
                  <c:v>8.0497255029739546E-7</c:v>
                </c:pt>
                <c:pt idx="15266">
                  <c:v>8.0518103039809325E-7</c:v>
                </c:pt>
                <c:pt idx="15267">
                  <c:v>8.0538945548782959E-7</c:v>
                </c:pt>
                <c:pt idx="15268">
                  <c:v>8.0559782553237832E-7</c:v>
                </c:pt>
                <c:pt idx="15269">
                  <c:v>8.0580614049393648E-7</c:v>
                </c:pt>
                <c:pt idx="15270">
                  <c:v>8.0601440033471082E-7</c:v>
                </c:pt>
                <c:pt idx="15271">
                  <c:v>8.0622260502030661E-7</c:v>
                </c:pt>
                <c:pt idx="15272">
                  <c:v>8.064307545139476E-7</c:v>
                </c:pt>
                <c:pt idx="15273">
                  <c:v>8.0663884877926643E-7</c:v>
                </c:pt>
                <c:pt idx="15274">
                  <c:v>8.0684688777751249E-7</c:v>
                </c:pt>
                <c:pt idx="15275">
                  <c:v>8.0705487147612776E-7</c:v>
                </c:pt>
                <c:pt idx="15276">
                  <c:v>8.0726279983717987E-7</c:v>
                </c:pt>
                <c:pt idx="15277">
                  <c:v>8.0747067282394295E-7</c:v>
                </c:pt>
                <c:pt idx="15278">
                  <c:v>8.0767849040409138E-7</c:v>
                </c:pt>
                <c:pt idx="15279">
                  <c:v>8.0788625253433467E-7</c:v>
                </c:pt>
                <c:pt idx="15280">
                  <c:v>8.080939591823673E-7</c:v>
                </c:pt>
                <c:pt idx="15281">
                  <c:v>8.0830161031190355E-7</c:v>
                </c:pt>
                <c:pt idx="15282">
                  <c:v>8.0850920588786555E-7</c:v>
                </c:pt>
                <c:pt idx="15283">
                  <c:v>8.0871674587179188E-7</c:v>
                </c:pt>
                <c:pt idx="15284">
                  <c:v>8.0892423022742677E-7</c:v>
                </c:pt>
                <c:pt idx="15285">
                  <c:v>8.0913165892211985E-7</c:v>
                </c:pt>
                <c:pt idx="15286">
                  <c:v>8.0933903191644121E-7</c:v>
                </c:pt>
                <c:pt idx="15287">
                  <c:v>8.095463491737662E-7</c:v>
                </c:pt>
                <c:pt idx="15288">
                  <c:v>8.0975361066147654E-7</c:v>
                </c:pt>
                <c:pt idx="15289">
                  <c:v>8.0996081634037133E-7</c:v>
                </c:pt>
                <c:pt idx="15290">
                  <c:v>8.1016796617445611E-7</c:v>
                </c:pt>
                <c:pt idx="15291">
                  <c:v>8.1037506012834652E-7</c:v>
                </c:pt>
                <c:pt idx="15292">
                  <c:v>8.1058209816666875E-7</c:v>
                </c:pt>
                <c:pt idx="15293">
                  <c:v>8.1078908025425941E-7</c:v>
                </c:pt>
                <c:pt idx="15294">
                  <c:v>8.109960063511668E-7</c:v>
                </c:pt>
                <c:pt idx="15295">
                  <c:v>8.1120287642524719E-7</c:v>
                </c:pt>
                <c:pt idx="15296">
                  <c:v>8.1140969043996858E-7</c:v>
                </c:pt>
                <c:pt idx="15297">
                  <c:v>8.116164483552085E-7</c:v>
                </c:pt>
                <c:pt idx="15298">
                  <c:v>8.1182315014085567E-7</c:v>
                </c:pt>
                <c:pt idx="15299">
                  <c:v>8.120297957582083E-7</c:v>
                </c:pt>
                <c:pt idx="15300">
                  <c:v>8.1223638517137529E-7</c:v>
                </c:pt>
                <c:pt idx="15301">
                  <c:v>8.1244291834407525E-7</c:v>
                </c:pt>
                <c:pt idx="15302">
                  <c:v>8.1264939524003727E-7</c:v>
                </c:pt>
                <c:pt idx="15303">
                  <c:v>8.128558158242016E-7</c:v>
                </c:pt>
                <c:pt idx="15304">
                  <c:v>8.1306218006231984E-7</c:v>
                </c:pt>
                <c:pt idx="15305">
                  <c:v>8.1326848791615025E-7</c:v>
                </c:pt>
                <c:pt idx="15306">
                  <c:v>8.1347473934926247E-7</c:v>
                </c:pt>
                <c:pt idx="15307">
                  <c:v>8.1368093432804031E-7</c:v>
                </c:pt>
                <c:pt idx="15308">
                  <c:v>8.1388707281507298E-7</c:v>
                </c:pt>
                <c:pt idx="15309">
                  <c:v>8.1409315477436156E-7</c:v>
                </c:pt>
                <c:pt idx="15310">
                  <c:v>8.1429918017152044E-7</c:v>
                </c:pt>
                <c:pt idx="15311">
                  <c:v>8.1450514896997081E-7</c:v>
                </c:pt>
                <c:pt idx="15312">
                  <c:v>8.1471106113354438E-7</c:v>
                </c:pt>
                <c:pt idx="15313">
                  <c:v>8.149169166272859E-7</c:v>
                </c:pt>
                <c:pt idx="15314">
                  <c:v>8.1512271541404565E-7</c:v>
                </c:pt>
                <c:pt idx="15315">
                  <c:v>8.1532845746009194E-7</c:v>
                </c:pt>
                <c:pt idx="15316">
                  <c:v>8.1553414272809516E-7</c:v>
                </c:pt>
                <c:pt idx="15317">
                  <c:v>8.1573977118294137E-7</c:v>
                </c:pt>
                <c:pt idx="15318">
                  <c:v>8.1594534278872462E-7</c:v>
                </c:pt>
                <c:pt idx="15319">
                  <c:v>8.1615085751095383E-7</c:v>
                </c:pt>
                <c:pt idx="15320">
                  <c:v>8.1635631531153751E-7</c:v>
                </c:pt>
                <c:pt idx="15321">
                  <c:v>8.1656171615761015E-7</c:v>
                </c:pt>
                <c:pt idx="15322">
                  <c:v>8.1676706000949524E-7</c:v>
                </c:pt>
                <c:pt idx="15323">
                  <c:v>8.1697234683575314E-7</c:v>
                </c:pt>
                <c:pt idx="15324">
                  <c:v>8.1717757660034028E-7</c:v>
                </c:pt>
                <c:pt idx="15325">
                  <c:v>8.1738274926541618E-7</c:v>
                </c:pt>
                <c:pt idx="15326">
                  <c:v>8.1758786479455538E-7</c:v>
                </c:pt>
                <c:pt idx="15327">
                  <c:v>8.1779292315555917E-7</c:v>
                </c:pt>
                <c:pt idx="15328">
                  <c:v>8.1799792431142091E-7</c:v>
                </c:pt>
                <c:pt idx="15329">
                  <c:v>8.1820286822695155E-7</c:v>
                </c:pt>
                <c:pt idx="15330">
                  <c:v>8.1840775486536543E-7</c:v>
                </c:pt>
                <c:pt idx="15331">
                  <c:v>8.1861258419330213E-7</c:v>
                </c:pt>
                <c:pt idx="15332">
                  <c:v>8.1881735617178682E-7</c:v>
                </c:pt>
                <c:pt idx="15333">
                  <c:v>8.1902207076868571E-7</c:v>
                </c:pt>
                <c:pt idx="15334">
                  <c:v>8.1922672794705345E-7</c:v>
                </c:pt>
                <c:pt idx="15335">
                  <c:v>8.1943132767055773E-7</c:v>
                </c:pt>
                <c:pt idx="15336">
                  <c:v>8.1963586990729865E-7</c:v>
                </c:pt>
                <c:pt idx="15337">
                  <c:v>8.198403546181507E-7</c:v>
                </c:pt>
                <c:pt idx="15338">
                  <c:v>8.2004478176842057E-7</c:v>
                </c:pt>
                <c:pt idx="15339">
                  <c:v>8.2024915132302384E-7</c:v>
                </c:pt>
                <c:pt idx="15340">
                  <c:v>8.2045346324708743E-7</c:v>
                </c:pt>
                <c:pt idx="15341">
                  <c:v>8.2065771750393904E-7</c:v>
                </c:pt>
                <c:pt idx="15342">
                  <c:v>8.2086191405872656E-7</c:v>
                </c:pt>
                <c:pt idx="15343">
                  <c:v>8.2106605287841928E-7</c:v>
                </c:pt>
                <c:pt idx="15344">
                  <c:v>8.2127013392557138E-7</c:v>
                </c:pt>
                <c:pt idx="15345">
                  <c:v>8.2147415716375259E-7</c:v>
                </c:pt>
                <c:pt idx="15346">
                  <c:v>8.2167812255895794E-7</c:v>
                </c:pt>
                <c:pt idx="15347">
                  <c:v>8.2188203007679111E-7</c:v>
                </c:pt>
                <c:pt idx="15348">
                  <c:v>8.2208587968024915E-7</c:v>
                </c:pt>
                <c:pt idx="15349">
                  <c:v>8.2228967133374841E-7</c:v>
                </c:pt>
                <c:pt idx="15350">
                  <c:v>8.2249340500493774E-7</c:v>
                </c:pt>
                <c:pt idx="15351">
                  <c:v>8.2269708065624129E-7</c:v>
                </c:pt>
                <c:pt idx="15352">
                  <c:v>8.2290069825291237E-7</c:v>
                </c:pt>
                <c:pt idx="15353">
                  <c:v>8.2310425775981268E-7</c:v>
                </c:pt>
                <c:pt idx="15354">
                  <c:v>8.2330775914020206E-7</c:v>
                </c:pt>
                <c:pt idx="15355">
                  <c:v>8.235112023609775E-7</c:v>
                </c:pt>
                <c:pt idx="15356">
                  <c:v>8.2371458738783809E-7</c:v>
                </c:pt>
                <c:pt idx="15357">
                  <c:v>8.2391791418367257E-7</c:v>
                </c:pt>
                <c:pt idx="15358">
                  <c:v>8.2412118271097568E-7</c:v>
                </c:pt>
                <c:pt idx="15359">
                  <c:v>8.2432439293950942E-7</c:v>
                </c:pt>
                <c:pt idx="15360">
                  <c:v>8.2452754483259651E-7</c:v>
                </c:pt>
                <c:pt idx="15361">
                  <c:v>8.2473063835457793E-7</c:v>
                </c:pt>
                <c:pt idx="15362">
                  <c:v>8.249336734698046E-7</c:v>
                </c:pt>
                <c:pt idx="15363">
                  <c:v>8.2513665014223474E-7</c:v>
                </c:pt>
                <c:pt idx="15364">
                  <c:v>8.2533956834007242E-7</c:v>
                </c:pt>
                <c:pt idx="15365">
                  <c:v>8.2554242802669216E-7</c:v>
                </c:pt>
                <c:pt idx="15366">
                  <c:v>8.2574522916568001E-7</c:v>
                </c:pt>
                <c:pt idx="15367">
                  <c:v>8.2594797172426416E-7</c:v>
                </c:pt>
                <c:pt idx="15368">
                  <c:v>8.2615065566484089E-7</c:v>
                </c:pt>
                <c:pt idx="15369">
                  <c:v>8.2635328095566902E-7</c:v>
                </c:pt>
                <c:pt idx="15370">
                  <c:v>8.265558475589638E-7</c:v>
                </c:pt>
                <c:pt idx="15371">
                  <c:v>8.2675835544118927E-7</c:v>
                </c:pt>
                <c:pt idx="15372">
                  <c:v>8.2696080456720534E-7</c:v>
                </c:pt>
                <c:pt idx="15373">
                  <c:v>8.2716319490228638E-7</c:v>
                </c:pt>
                <c:pt idx="15374">
                  <c:v>8.2736552640989978E-7</c:v>
                </c:pt>
                <c:pt idx="15375">
                  <c:v>8.2756779905715853E-7</c:v>
                </c:pt>
                <c:pt idx="15376">
                  <c:v>8.2777001280755094E-7</c:v>
                </c:pt>
                <c:pt idx="15377">
                  <c:v>8.2797216762740365E-7</c:v>
                </c:pt>
                <c:pt idx="15378">
                  <c:v>8.2817426348204411E-7</c:v>
                </c:pt>
                <c:pt idx="15379">
                  <c:v>8.2837630033600239E-7</c:v>
                </c:pt>
                <c:pt idx="15380">
                  <c:v>8.2857827815482902E-7</c:v>
                </c:pt>
                <c:pt idx="15381">
                  <c:v>8.2878019690145795E-7</c:v>
                </c:pt>
                <c:pt idx="15382">
                  <c:v>8.2898205654509942E-7</c:v>
                </c:pt>
                <c:pt idx="15383">
                  <c:v>8.2918385704709094E-7</c:v>
                </c:pt>
                <c:pt idx="15384">
                  <c:v>8.2938559837524979E-7</c:v>
                </c:pt>
                <c:pt idx="15385">
                  <c:v>8.2958728049457363E-7</c:v>
                </c:pt>
                <c:pt idx="15386">
                  <c:v>8.2978890336804795E-7</c:v>
                </c:pt>
                <c:pt idx="15387">
                  <c:v>8.2999046696372521E-7</c:v>
                </c:pt>
                <c:pt idx="15388">
                  <c:v>8.3019197124521879E-7</c:v>
                </c:pt>
                <c:pt idx="15389">
                  <c:v>8.303934161789847E-7</c:v>
                </c:pt>
                <c:pt idx="15390">
                  <c:v>8.305948017278476E-7</c:v>
                </c:pt>
                <c:pt idx="15391">
                  <c:v>8.3079612786111813E-7</c:v>
                </c:pt>
                <c:pt idx="15392">
                  <c:v>8.3099739454002282E-7</c:v>
                </c:pt>
                <c:pt idx="15393">
                  <c:v>8.3119860173267999E-7</c:v>
                </c:pt>
                <c:pt idx="15394">
                  <c:v>8.3139974940398022E-7</c:v>
                </c:pt>
                <c:pt idx="15395">
                  <c:v>8.3160083751902735E-7</c:v>
                </c:pt>
                <c:pt idx="15396">
                  <c:v>8.3180186604293559E-7</c:v>
                </c:pt>
                <c:pt idx="15397">
                  <c:v>8.32002834939412E-7</c:v>
                </c:pt>
                <c:pt idx="15398">
                  <c:v>8.3220374417602211E-7</c:v>
                </c:pt>
                <c:pt idx="15399">
                  <c:v>8.3240459371892514E-7</c:v>
                </c:pt>
                <c:pt idx="15400">
                  <c:v>8.3260538353267035E-7</c:v>
                </c:pt>
                <c:pt idx="15401">
                  <c:v>8.3280611358181744E-7</c:v>
                </c:pt>
                <c:pt idx="15402">
                  <c:v>8.3300678383194946E-7</c:v>
                </c:pt>
                <c:pt idx="15403">
                  <c:v>8.3320739425068719E-7</c:v>
                </c:pt>
                <c:pt idx="15404">
                  <c:v>8.3340794480201437E-7</c:v>
                </c:pt>
                <c:pt idx="15405">
                  <c:v>8.3360843545033009E-7</c:v>
                </c:pt>
                <c:pt idx="15406">
                  <c:v>8.3380886616186846E-7</c:v>
                </c:pt>
                <c:pt idx="15407">
                  <c:v>8.340092369032803E-7</c:v>
                </c:pt>
                <c:pt idx="15408">
                  <c:v>8.3420954764061928E-7</c:v>
                </c:pt>
                <c:pt idx="15409">
                  <c:v>8.3440979833528463E-7</c:v>
                </c:pt>
                <c:pt idx="15410">
                  <c:v>8.3460998895821877E-7</c:v>
                </c:pt>
                <c:pt idx="15411">
                  <c:v>8.3481011947145071E-7</c:v>
                </c:pt>
                <c:pt idx="15412">
                  <c:v>8.3501018984229396E-7</c:v>
                </c:pt>
                <c:pt idx="15413">
                  <c:v>8.3521020003421771E-7</c:v>
                </c:pt>
                <c:pt idx="15414">
                  <c:v>8.3541015001658676E-7</c:v>
                </c:pt>
                <c:pt idx="15415">
                  <c:v>8.3561003975268903E-7</c:v>
                </c:pt>
                <c:pt idx="15416">
                  <c:v>8.35809869208258E-7</c:v>
                </c:pt>
                <c:pt idx="15417">
                  <c:v>8.3600963834781994E-7</c:v>
                </c:pt>
                <c:pt idx="15418">
                  <c:v>8.3620934713936303E-7</c:v>
                </c:pt>
                <c:pt idx="15419">
                  <c:v>8.3640899554702888E-7</c:v>
                </c:pt>
                <c:pt idx="15420">
                  <c:v>8.3660858353781263E-7</c:v>
                </c:pt>
                <c:pt idx="15421">
                  <c:v>8.3680811107729871E-7</c:v>
                </c:pt>
                <c:pt idx="15422">
                  <c:v>8.3700757812844159E-7</c:v>
                </c:pt>
                <c:pt idx="15423">
                  <c:v>8.3720698466172229E-7</c:v>
                </c:pt>
                <c:pt idx="15424">
                  <c:v>8.3740633064011678E-7</c:v>
                </c:pt>
                <c:pt idx="15425">
                  <c:v>8.3760561602945533E-7</c:v>
                </c:pt>
                <c:pt idx="15426">
                  <c:v>8.3780484079517286E-7</c:v>
                </c:pt>
                <c:pt idx="15427">
                  <c:v>8.380040049033243E-7</c:v>
                </c:pt>
                <c:pt idx="15428">
                  <c:v>8.3820310832099227E-7</c:v>
                </c:pt>
                <c:pt idx="15429">
                  <c:v>8.3840215101486401E-7</c:v>
                </c:pt>
                <c:pt idx="15430">
                  <c:v>8.3860113294594435E-7</c:v>
                </c:pt>
                <c:pt idx="15431">
                  <c:v>8.3880005408541502E-7</c:v>
                </c:pt>
                <c:pt idx="15432">
                  <c:v>8.3899891439674209E-7</c:v>
                </c:pt>
                <c:pt idx="15433">
                  <c:v>8.3919771384726621E-7</c:v>
                </c:pt>
                <c:pt idx="15434">
                  <c:v>8.3939645240006743E-7</c:v>
                </c:pt>
                <c:pt idx="15435">
                  <c:v>8.3959513002372867E-7</c:v>
                </c:pt>
                <c:pt idx="15436">
                  <c:v>8.3979374668419951E-7</c:v>
                </c:pt>
                <c:pt idx="15437">
                  <c:v>8.3999230234540535E-7</c:v>
                </c:pt>
                <c:pt idx="15438">
                  <c:v>8.4019079697474157E-7</c:v>
                </c:pt>
                <c:pt idx="15439">
                  <c:v>8.4038923053717234E-7</c:v>
                </c:pt>
                <c:pt idx="15440">
                  <c:v>8.4058760299970775E-7</c:v>
                </c:pt>
                <c:pt idx="15441">
                  <c:v>8.4078591432957311E-7</c:v>
                </c:pt>
                <c:pt idx="15442">
                  <c:v>8.4098416448972874E-7</c:v>
                </c:pt>
                <c:pt idx="15443">
                  <c:v>8.4118235344986516E-7</c:v>
                </c:pt>
                <c:pt idx="15444">
                  <c:v>8.4138048117194528E-7</c:v>
                </c:pt>
                <c:pt idx="15445">
                  <c:v>8.4157854762568208E-7</c:v>
                </c:pt>
                <c:pt idx="15446">
                  <c:v>8.4177655277652232E-7</c:v>
                </c:pt>
                <c:pt idx="15447">
                  <c:v>8.4197449658666398E-7</c:v>
                </c:pt>
                <c:pt idx="15448">
                  <c:v>8.42172379027687E-7</c:v>
                </c:pt>
                <c:pt idx="15449">
                  <c:v>8.4237020006201433E-7</c:v>
                </c:pt>
                <c:pt idx="15450">
                  <c:v>8.4256795965819247E-7</c:v>
                </c:pt>
                <c:pt idx="15451">
                  <c:v>8.4276565778111064E-7</c:v>
                </c:pt>
                <c:pt idx="15452">
                  <c:v>8.4296329439668783E-7</c:v>
                </c:pt>
                <c:pt idx="15453">
                  <c:v>8.4316086947105764E-7</c:v>
                </c:pt>
                <c:pt idx="15454">
                  <c:v>8.4335838297219981E-7</c:v>
                </c:pt>
                <c:pt idx="15455">
                  <c:v>8.4355583486382288E-7</c:v>
                </c:pt>
                <c:pt idx="15456">
                  <c:v>8.4375322511413263E-7</c:v>
                </c:pt>
                <c:pt idx="15457">
                  <c:v>8.4395055368747055E-7</c:v>
                </c:pt>
                <c:pt idx="15458">
                  <c:v>8.4414782055288056E-7</c:v>
                </c:pt>
                <c:pt idx="15459">
                  <c:v>8.4434502567513404E-7</c:v>
                </c:pt>
                <c:pt idx="15460">
                  <c:v>8.4454216901982883E-7</c:v>
                </c:pt>
                <c:pt idx="15461">
                  <c:v>8.44739250554614E-7</c:v>
                </c:pt>
                <c:pt idx="15462">
                  <c:v>8.449362702430683E-7</c:v>
                </c:pt>
                <c:pt idx="15463">
                  <c:v>8.4513322805531221E-7</c:v>
                </c:pt>
                <c:pt idx="15464">
                  <c:v>8.4533012395637472E-7</c:v>
                </c:pt>
                <c:pt idx="15465">
                  <c:v>8.455269579112957E-7</c:v>
                </c:pt>
                <c:pt idx="15466">
                  <c:v>8.4572372988696262E-7</c:v>
                </c:pt>
                <c:pt idx="15467">
                  <c:v>8.459204398508871E-7</c:v>
                </c:pt>
                <c:pt idx="15468">
                  <c:v>8.4611708776834536E-7</c:v>
                </c:pt>
                <c:pt idx="15469">
                  <c:v>8.4631367360564528E-7</c:v>
                </c:pt>
                <c:pt idx="15470">
                  <c:v>8.4651019733074043E-7</c:v>
                </c:pt>
                <c:pt idx="15471">
                  <c:v>8.467066589085306E-7</c:v>
                </c:pt>
                <c:pt idx="15472">
                  <c:v>8.4690305830576542E-7</c:v>
                </c:pt>
                <c:pt idx="15473">
                  <c:v>8.4709939549043158E-7</c:v>
                </c:pt>
                <c:pt idx="15474">
                  <c:v>8.4729567042684837E-7</c:v>
                </c:pt>
                <c:pt idx="15475">
                  <c:v>8.4749188308098051E-7</c:v>
                </c:pt>
                <c:pt idx="15476">
                  <c:v>8.4768803342411866E-7</c:v>
                </c:pt>
                <c:pt idx="15477">
                  <c:v>8.4788412141632121E-7</c:v>
                </c:pt>
                <c:pt idx="15478">
                  <c:v>8.4808014703033274E-7</c:v>
                </c:pt>
                <c:pt idx="15479">
                  <c:v>8.4827611022705019E-7</c:v>
                </c:pt>
                <c:pt idx="15480">
                  <c:v>8.4847201097719641E-7</c:v>
                </c:pt>
                <c:pt idx="15481">
                  <c:v>8.4866784924639296E-7</c:v>
                </c:pt>
                <c:pt idx="15482">
                  <c:v>8.4886362499924933E-7</c:v>
                </c:pt>
                <c:pt idx="15483">
                  <c:v>8.4905933820550019E-7</c:v>
                </c:pt>
                <c:pt idx="15484">
                  <c:v>8.4925498882732117E-7</c:v>
                </c:pt>
                <c:pt idx="15485">
                  <c:v>8.4945057683712959E-7</c:v>
                </c:pt>
                <c:pt idx="15486">
                  <c:v>8.4964610219650861E-7</c:v>
                </c:pt>
                <c:pt idx="15487">
                  <c:v>8.4984156487503332E-7</c:v>
                </c:pt>
                <c:pt idx="15488">
                  <c:v>8.5003696484024382E-7</c:v>
                </c:pt>
                <c:pt idx="15489">
                  <c:v>8.5023230205641567E-7</c:v>
                </c:pt>
                <c:pt idx="15490">
                  <c:v>8.5042757649049658E-7</c:v>
                </c:pt>
                <c:pt idx="15491">
                  <c:v>8.5062278810924039E-7</c:v>
                </c:pt>
                <c:pt idx="15492">
                  <c:v>8.5081793688125511E-7</c:v>
                </c:pt>
                <c:pt idx="15493">
                  <c:v>8.5101302277290772E-7</c:v>
                </c:pt>
                <c:pt idx="15494">
                  <c:v>8.5120804574791279E-7</c:v>
                </c:pt>
                <c:pt idx="15495">
                  <c:v>8.5140300577737021E-7</c:v>
                </c:pt>
                <c:pt idx="15496">
                  <c:v>8.5159790282522115E-7</c:v>
                </c:pt>
                <c:pt idx="15497">
                  <c:v>8.5179273685808075E-7</c:v>
                </c:pt>
                <c:pt idx="15498">
                  <c:v>8.5198750784667397E-7</c:v>
                </c:pt>
                <c:pt idx="15499">
                  <c:v>8.5218221575087495E-7</c:v>
                </c:pt>
                <c:pt idx="15500">
                  <c:v>8.5237686054491557E-7</c:v>
                </c:pt>
                <c:pt idx="15501">
                  <c:v>8.525714421903308E-7</c:v>
                </c:pt>
                <c:pt idx="15502">
                  <c:v>8.5276596065789133E-7</c:v>
                </c:pt>
                <c:pt idx="15503">
                  <c:v>8.5296041591161329E-7</c:v>
                </c:pt>
                <c:pt idx="15504">
                  <c:v>8.5315480792023958E-7</c:v>
                </c:pt>
                <c:pt idx="15505">
                  <c:v>8.5334913664965361E-7</c:v>
                </c:pt>
                <c:pt idx="15506">
                  <c:v>8.5354340206821089E-7</c:v>
                </c:pt>
                <c:pt idx="15507">
                  <c:v>8.5373760414099606E-7</c:v>
                </c:pt>
                <c:pt idx="15508">
                  <c:v>8.5393174283454042E-7</c:v>
                </c:pt>
                <c:pt idx="15509">
                  <c:v>8.5412581811907955E-7</c:v>
                </c:pt>
                <c:pt idx="15510">
                  <c:v>8.5431982995829459E-7</c:v>
                </c:pt>
                <c:pt idx="15511">
                  <c:v>8.5451377832059682E-7</c:v>
                </c:pt>
                <c:pt idx="15512">
                  <c:v>8.5470766317523047E-7</c:v>
                </c:pt>
                <c:pt idx="15513">
                  <c:v>8.5490148448529286E-7</c:v>
                </c:pt>
                <c:pt idx="15514">
                  <c:v>8.5509524222025543E-7</c:v>
                </c:pt>
                <c:pt idx="15515">
                  <c:v>8.5528893634570039E-7</c:v>
                </c:pt>
                <c:pt idx="15516">
                  <c:v>8.5548256682906883E-7</c:v>
                </c:pt>
                <c:pt idx="15517">
                  <c:v>8.5567613363842911E-7</c:v>
                </c:pt>
                <c:pt idx="15518">
                  <c:v>8.5586963674288824E-7</c:v>
                </c:pt>
                <c:pt idx="15519">
                  <c:v>8.5606307610560737E-7</c:v>
                </c:pt>
                <c:pt idx="15520">
                  <c:v>8.5625645169489382E-7</c:v>
                </c:pt>
                <c:pt idx="15521">
                  <c:v>8.5644976347721684E-7</c:v>
                </c:pt>
                <c:pt idx="15522">
                  <c:v>8.5664301142398906E-7</c:v>
                </c:pt>
                <c:pt idx="15523">
                  <c:v>8.5683619549677022E-7</c:v>
                </c:pt>
                <c:pt idx="15524">
                  <c:v>8.570293156667901E-7</c:v>
                </c:pt>
                <c:pt idx="15525">
                  <c:v>8.5722237190015162E-7</c:v>
                </c:pt>
                <c:pt idx="15526">
                  <c:v>8.5741536416276307E-7</c:v>
                </c:pt>
                <c:pt idx="15527">
                  <c:v>8.5760829242301054E-7</c:v>
                </c:pt>
                <c:pt idx="15528">
                  <c:v>8.5780115664785233E-7</c:v>
                </c:pt>
                <c:pt idx="15529">
                  <c:v>8.5799395680590301E-7</c:v>
                </c:pt>
                <c:pt idx="15530">
                  <c:v>8.5818669286105812E-7</c:v>
                </c:pt>
                <c:pt idx="15531">
                  <c:v>8.5837936478503989E-7</c:v>
                </c:pt>
                <c:pt idx="15532">
                  <c:v>8.5857197254320572E-7</c:v>
                </c:pt>
                <c:pt idx="15533">
                  <c:v>8.5876451610154079E-7</c:v>
                </c:pt>
                <c:pt idx="15534">
                  <c:v>8.5895699542912755E-7</c:v>
                </c:pt>
                <c:pt idx="15535">
                  <c:v>8.591494104927963E-7</c:v>
                </c:pt>
                <c:pt idx="15536">
                  <c:v>8.5934176125938843E-7</c:v>
                </c:pt>
                <c:pt idx="15537">
                  <c:v>8.5953404769699137E-7</c:v>
                </c:pt>
                <c:pt idx="15538">
                  <c:v>8.5972626977411591E-7</c:v>
                </c:pt>
                <c:pt idx="15539">
                  <c:v>8.5991842745619569E-7</c:v>
                </c:pt>
                <c:pt idx="15540">
                  <c:v>8.6011052071238147E-7</c:v>
                </c:pt>
                <c:pt idx="15541">
                  <c:v>8.6030254950854088E-7</c:v>
                </c:pt>
                <c:pt idx="15542">
                  <c:v>8.6049451381322951E-7</c:v>
                </c:pt>
                <c:pt idx="15543">
                  <c:v>8.6068641359254266E-7</c:v>
                </c:pt>
                <c:pt idx="15544">
                  <c:v>8.6087824881485243E-7</c:v>
                </c:pt>
                <c:pt idx="15545">
                  <c:v>8.6107001944998497E-7</c:v>
                </c:pt>
                <c:pt idx="15546">
                  <c:v>8.6126172546180266E-7</c:v>
                </c:pt>
                <c:pt idx="15547">
                  <c:v>8.6145336681994775E-7</c:v>
                </c:pt>
                <c:pt idx="15548">
                  <c:v>8.6164494348995267E-7</c:v>
                </c:pt>
                <c:pt idx="15549">
                  <c:v>8.6183645544333794E-7</c:v>
                </c:pt>
                <c:pt idx="15550">
                  <c:v>8.6202790264297843E-7</c:v>
                </c:pt>
                <c:pt idx="15551">
                  <c:v>8.6221928506041775E-7</c:v>
                </c:pt>
                <c:pt idx="15552">
                  <c:v>8.6241060266143883E-7</c:v>
                </c:pt>
                <c:pt idx="15553">
                  <c:v>8.62601855413897E-7</c:v>
                </c:pt>
                <c:pt idx="15554">
                  <c:v>8.6279304328421564E-7</c:v>
                </c:pt>
                <c:pt idx="15555">
                  <c:v>8.6298416624192244E-7</c:v>
                </c:pt>
                <c:pt idx="15556">
                  <c:v>8.6317522425325678E-7</c:v>
                </c:pt>
                <c:pt idx="15557">
                  <c:v>8.6336621728818223E-7</c:v>
                </c:pt>
                <c:pt idx="15558">
                  <c:v>8.6355714531254759E-7</c:v>
                </c:pt>
                <c:pt idx="15559">
                  <c:v>8.6374800829468887E-7</c:v>
                </c:pt>
                <c:pt idx="15560">
                  <c:v>8.6393880620088938E-7</c:v>
                </c:pt>
                <c:pt idx="15561">
                  <c:v>8.6412953900053926E-7</c:v>
                </c:pt>
                <c:pt idx="15562">
                  <c:v>8.6432020666077014E-7</c:v>
                </c:pt>
                <c:pt idx="15563">
                  <c:v>8.6451080915099514E-7</c:v>
                </c:pt>
                <c:pt idx="15564">
                  <c:v>8.6470134643547792E-7</c:v>
                </c:pt>
                <c:pt idx="15565">
                  <c:v>8.6489181848695812E-7</c:v>
                </c:pt>
                <c:pt idx="15566">
                  <c:v>8.6508222526786251E-7</c:v>
                </c:pt>
                <c:pt idx="15567">
                  <c:v>8.6527256674971522E-7</c:v>
                </c:pt>
                <c:pt idx="15568">
                  <c:v>8.6546284289950823E-7</c:v>
                </c:pt>
                <c:pt idx="15569">
                  <c:v>8.6565305368465809E-7</c:v>
                </c:pt>
                <c:pt idx="15570">
                  <c:v>8.6584319907217889E-7</c:v>
                </c:pt>
                <c:pt idx="15571">
                  <c:v>8.6603327903302186E-7</c:v>
                </c:pt>
                <c:pt idx="15572">
                  <c:v>8.6622329353112435E-7</c:v>
                </c:pt>
                <c:pt idx="15573">
                  <c:v>8.6641324253828737E-7</c:v>
                </c:pt>
                <c:pt idx="15574">
                  <c:v>8.6660312602053684E-7</c:v>
                </c:pt>
                <c:pt idx="15575">
                  <c:v>8.6679294394535667E-7</c:v>
                </c:pt>
                <c:pt idx="15576">
                  <c:v>8.6698269628086166E-7</c:v>
                </c:pt>
                <c:pt idx="15577">
                  <c:v>8.6717238299600552E-7</c:v>
                </c:pt>
                <c:pt idx="15578">
                  <c:v>8.6736200405892615E-7</c:v>
                </c:pt>
                <c:pt idx="15579">
                  <c:v>8.6755155943487762E-7</c:v>
                </c:pt>
                <c:pt idx="15580">
                  <c:v>8.677410490969839E-7</c:v>
                </c:pt>
                <c:pt idx="15581">
                  <c:v>8.6793047300845306E-7</c:v>
                </c:pt>
                <c:pt idx="15582">
                  <c:v>8.6811983113850211E-7</c:v>
                </c:pt>
                <c:pt idx="15583">
                  <c:v>8.6830912345842913E-7</c:v>
                </c:pt>
                <c:pt idx="15584">
                  <c:v>8.6849834993126748E-7</c:v>
                </c:pt>
                <c:pt idx="15585">
                  <c:v>8.6868751052833781E-7</c:v>
                </c:pt>
                <c:pt idx="15586">
                  <c:v>8.6887660521807594E-7</c:v>
                </c:pt>
                <c:pt idx="15587">
                  <c:v>8.6906563396665224E-7</c:v>
                </c:pt>
                <c:pt idx="15588">
                  <c:v>8.6925459674376664E-7</c:v>
                </c:pt>
                <c:pt idx="15589">
                  <c:v>8.6944349351581871E-7</c:v>
                </c:pt>
                <c:pt idx="15590">
                  <c:v>8.6963232425315268E-7</c:v>
                </c:pt>
                <c:pt idx="15591">
                  <c:v>8.6982108892364016E-7</c:v>
                </c:pt>
                <c:pt idx="15592">
                  <c:v>8.7000978749309257E-7</c:v>
                </c:pt>
                <c:pt idx="15593">
                  <c:v>8.7019841993313176E-7</c:v>
                </c:pt>
                <c:pt idx="15594">
                  <c:v>8.7038698621021322E-7</c:v>
                </c:pt>
                <c:pt idx="15595">
                  <c:v>8.7057548629101033E-7</c:v>
                </c:pt>
                <c:pt idx="15596">
                  <c:v>8.7076392014863054E-7</c:v>
                </c:pt>
                <c:pt idx="15597">
                  <c:v>8.7095228774562609E-7</c:v>
                </c:pt>
                <c:pt idx="15598">
                  <c:v>8.7114058905450601E-7</c:v>
                </c:pt>
                <c:pt idx="15599">
                  <c:v>8.7132882403950199E-7</c:v>
                </c:pt>
                <c:pt idx="15600">
                  <c:v>8.715169926737685E-7</c:v>
                </c:pt>
                <c:pt idx="15601">
                  <c:v>8.7170509492135205E-7</c:v>
                </c:pt>
                <c:pt idx="15602">
                  <c:v>8.7189313075522382E-7</c:v>
                </c:pt>
                <c:pt idx="15603">
                  <c:v>8.7208110013965956E-7</c:v>
                </c:pt>
                <c:pt idx="15604">
                  <c:v>8.7226900304475118E-7</c:v>
                </c:pt>
                <c:pt idx="15605">
                  <c:v>8.7245683943852869E-7</c:v>
                </c:pt>
                <c:pt idx="15606">
                  <c:v>8.7264460928903342E-7</c:v>
                </c:pt>
                <c:pt idx="15607">
                  <c:v>8.7283231256473278E-7</c:v>
                </c:pt>
                <c:pt idx="15608">
                  <c:v>8.7301994923638783E-7</c:v>
                </c:pt>
                <c:pt idx="15609">
                  <c:v>8.7320751926875468E-7</c:v>
                </c:pt>
                <c:pt idx="15610">
                  <c:v>8.7339502263303221E-7</c:v>
                </c:pt>
                <c:pt idx="15611">
                  <c:v>8.7358245929731893E-7</c:v>
                </c:pt>
                <c:pt idx="15612">
                  <c:v>8.737698292291018E-7</c:v>
                </c:pt>
                <c:pt idx="15613">
                  <c:v>8.7395713239691694E-7</c:v>
                </c:pt>
                <c:pt idx="15614">
                  <c:v>8.7414436876972672E-7</c:v>
                </c:pt>
                <c:pt idx="15615">
                  <c:v>8.7433153831712828E-7</c:v>
                </c:pt>
                <c:pt idx="15616">
                  <c:v>8.7451864100686173E-7</c:v>
                </c:pt>
                <c:pt idx="15617">
                  <c:v>8.747056768066783E-7</c:v>
                </c:pt>
                <c:pt idx="15618">
                  <c:v>8.7489264568517107E-7</c:v>
                </c:pt>
                <c:pt idx="15619">
                  <c:v>8.7507954761260612E-7</c:v>
                </c:pt>
                <c:pt idx="15620">
                  <c:v>8.7526638255780786E-7</c:v>
                </c:pt>
                <c:pt idx="15621">
                  <c:v>8.754531504864954E-7</c:v>
                </c:pt>
                <c:pt idx="15622">
                  <c:v>8.7563985136855416E-7</c:v>
                </c:pt>
                <c:pt idx="15623">
                  <c:v>8.7582648517388124E-7</c:v>
                </c:pt>
                <c:pt idx="15624">
                  <c:v>8.7601305186906054E-7</c:v>
                </c:pt>
                <c:pt idx="15625">
                  <c:v>8.7619955142629859E-7</c:v>
                </c:pt>
                <c:pt idx="15626">
                  <c:v>8.7638598381199423E-7</c:v>
                </c:pt>
                <c:pt idx="15627">
                  <c:v>8.7657234899505181E-7</c:v>
                </c:pt>
                <c:pt idx="15628">
                  <c:v>8.7675864694376319E-7</c:v>
                </c:pt>
                <c:pt idx="15629">
                  <c:v>8.7694487762643187E-7</c:v>
                </c:pt>
                <c:pt idx="15630">
                  <c:v>8.7713104101365977E-7</c:v>
                </c:pt>
                <c:pt idx="15631">
                  <c:v>8.7731713707377357E-7</c:v>
                </c:pt>
                <c:pt idx="15632">
                  <c:v>8.7750316577531923E-7</c:v>
                </c:pt>
                <c:pt idx="15633">
                  <c:v>8.7768912708560573E-7</c:v>
                </c:pt>
                <c:pt idx="15634">
                  <c:v>8.7787502097507374E-7</c:v>
                </c:pt>
                <c:pt idx="15635">
                  <c:v>8.7806084741230363E-7</c:v>
                </c:pt>
                <c:pt idx="15636">
                  <c:v>8.7824660636692725E-7</c:v>
                </c:pt>
                <c:pt idx="15637">
                  <c:v>8.7843229780609138E-7</c:v>
                </c:pt>
                <c:pt idx="15638">
                  <c:v>8.7861792170028337E-7</c:v>
                </c:pt>
                <c:pt idx="15639">
                  <c:v>8.7880347801646417E-7</c:v>
                </c:pt>
                <c:pt idx="15640">
                  <c:v>8.7898896672514455E-7</c:v>
                </c:pt>
                <c:pt idx="15641">
                  <c:v>8.7917438779622276E-7</c:v>
                </c:pt>
                <c:pt idx="15642">
                  <c:v>8.7935974119669394E-7</c:v>
                </c:pt>
                <c:pt idx="15643">
                  <c:v>8.7954502689627105E-7</c:v>
                </c:pt>
                <c:pt idx="15644">
                  <c:v>8.7973024486322106E-7</c:v>
                </c:pt>
                <c:pt idx="15645">
                  <c:v>8.7991539506832155E-7</c:v>
                </c:pt>
                <c:pt idx="15646">
                  <c:v>8.8010047747757135E-7</c:v>
                </c:pt>
                <c:pt idx="15647">
                  <c:v>8.8028549206322948E-7</c:v>
                </c:pt>
                <c:pt idx="15648">
                  <c:v>8.8047043879381746E-7</c:v>
                </c:pt>
                <c:pt idx="15649">
                  <c:v>8.806553176351592E-7</c:v>
                </c:pt>
                <c:pt idx="15650">
                  <c:v>8.8084012855954931E-7</c:v>
                </c:pt>
                <c:pt idx="15651">
                  <c:v>8.8102487153533501E-7</c:v>
                </c:pt>
                <c:pt idx="15652">
                  <c:v>8.812095465315004E-7</c:v>
                </c:pt>
                <c:pt idx="15653">
                  <c:v>8.8139415351829164E-7</c:v>
                </c:pt>
                <c:pt idx="15654">
                  <c:v>8.8157869246263145E-7</c:v>
                </c:pt>
                <c:pt idx="15655">
                  <c:v>8.8176316333478878E-7</c:v>
                </c:pt>
                <c:pt idx="15656">
                  <c:v>8.819475661017088E-7</c:v>
                </c:pt>
                <c:pt idx="15657">
                  <c:v>8.8213190073722887E-7</c:v>
                </c:pt>
                <c:pt idx="15658">
                  <c:v>8.8231616720727446E-7</c:v>
                </c:pt>
                <c:pt idx="15659">
                  <c:v>8.8250036548383059E-7</c:v>
                </c:pt>
                <c:pt idx="15660">
                  <c:v>8.8268449553201029E-7</c:v>
                </c:pt>
                <c:pt idx="15661">
                  <c:v>8.8286855732340451E-7</c:v>
                </c:pt>
                <c:pt idx="15662">
                  <c:v>8.8305255082690416E-7</c:v>
                </c:pt>
                <c:pt idx="15663">
                  <c:v>8.8323647601141148E-7</c:v>
                </c:pt>
                <c:pt idx="15664">
                  <c:v>8.8342033284688381E-7</c:v>
                </c:pt>
                <c:pt idx="15665">
                  <c:v>8.8360412130266405E-7</c:v>
                </c:pt>
                <c:pt idx="15666">
                  <c:v>8.8378784134664554E-7</c:v>
                </c:pt>
                <c:pt idx="15667">
                  <c:v>8.8397149295049046E-7</c:v>
                </c:pt>
                <c:pt idx="15668">
                  <c:v>8.8415507608107125E-7</c:v>
                </c:pt>
                <c:pt idx="15669">
                  <c:v>8.843385907109092E-7</c:v>
                </c:pt>
                <c:pt idx="15670">
                  <c:v>8.8452203680564656E-7</c:v>
                </c:pt>
                <c:pt idx="15671">
                  <c:v>8.8470541433761942E-7</c:v>
                </c:pt>
                <c:pt idx="15672">
                  <c:v>8.8488872327478993E-7</c:v>
                </c:pt>
                <c:pt idx="15673">
                  <c:v>8.8507196358554948E-7</c:v>
                </c:pt>
                <c:pt idx="15674">
                  <c:v>8.8525513524164284E-7</c:v>
                </c:pt>
                <c:pt idx="15675">
                  <c:v>8.8543823821190258E-7</c:v>
                </c:pt>
                <c:pt idx="15676">
                  <c:v>8.8562127246517241E-7</c:v>
                </c:pt>
                <c:pt idx="15677">
                  <c:v>8.8580423796988975E-7</c:v>
                </c:pt>
                <c:pt idx="15678">
                  <c:v>8.8598713469701101E-7</c:v>
                </c:pt>
                <c:pt idx="15679">
                  <c:v>8.8616996261625064E-7</c:v>
                </c:pt>
                <c:pt idx="15680">
                  <c:v>8.8635272169670791E-7</c:v>
                </c:pt>
                <c:pt idx="15681">
                  <c:v>8.8653541190791145E-7</c:v>
                </c:pt>
                <c:pt idx="15682">
                  <c:v>8.8671803321961076E-7</c:v>
                </c:pt>
                <c:pt idx="15683">
                  <c:v>8.8690058559905774E-7</c:v>
                </c:pt>
                <c:pt idx="15684">
                  <c:v>8.8708306902041629E-7</c:v>
                </c:pt>
                <c:pt idx="15685">
                  <c:v>8.8726548345012528E-7</c:v>
                </c:pt>
                <c:pt idx="15686">
                  <c:v>8.8744782885693458E-7</c:v>
                </c:pt>
                <c:pt idx="15687">
                  <c:v>8.8763010521378955E-7</c:v>
                </c:pt>
                <c:pt idx="15688">
                  <c:v>8.8781231248695361E-7</c:v>
                </c:pt>
                <c:pt idx="15689">
                  <c:v>8.8799445064834972E-7</c:v>
                </c:pt>
                <c:pt idx="15690">
                  <c:v>8.8817651966761176E-7</c:v>
                </c:pt>
                <c:pt idx="15691">
                  <c:v>8.8835851951229233E-7</c:v>
                </c:pt>
                <c:pt idx="15692">
                  <c:v>8.8854045015288514E-7</c:v>
                </c:pt>
                <c:pt idx="15693">
                  <c:v>8.8872231156136103E-7</c:v>
                </c:pt>
                <c:pt idx="15694">
                  <c:v>8.8890410370447003E-7</c:v>
                </c:pt>
                <c:pt idx="15695">
                  <c:v>8.890858265550442E-7</c:v>
                </c:pt>
                <c:pt idx="15696">
                  <c:v>8.8926748008048421E-7</c:v>
                </c:pt>
                <c:pt idx="15697">
                  <c:v>8.8944906424966763E-7</c:v>
                </c:pt>
                <c:pt idx="15698">
                  <c:v>8.8963057903483411E-7</c:v>
                </c:pt>
                <c:pt idx="15699">
                  <c:v>8.8981202440362807E-7</c:v>
                </c:pt>
                <c:pt idx="15700">
                  <c:v>8.899934003304079E-7</c:v>
                </c:pt>
                <c:pt idx="15701">
                  <c:v>8.9017470677802317E-7</c:v>
                </c:pt>
                <c:pt idx="15702">
                  <c:v>8.9035594372064657E-7</c:v>
                </c:pt>
                <c:pt idx="15703">
                  <c:v>8.9053711112932068E-7</c:v>
                </c:pt>
                <c:pt idx="15704">
                  <c:v>8.9071820897049031E-7</c:v>
                </c:pt>
                <c:pt idx="15705">
                  <c:v>8.9089923721480226E-7</c:v>
                </c:pt>
                <c:pt idx="15706">
                  <c:v>8.9108019583459181E-7</c:v>
                </c:pt>
                <c:pt idx="15707">
                  <c:v>8.9126108479612808E-7</c:v>
                </c:pt>
                <c:pt idx="15708">
                  <c:v>8.9144190407344741E-7</c:v>
                </c:pt>
                <c:pt idx="15709">
                  <c:v>8.9162265363305122E-7</c:v>
                </c:pt>
                <c:pt idx="15710">
                  <c:v>8.9180333344648409E-7</c:v>
                </c:pt>
                <c:pt idx="15711">
                  <c:v>8.9198394348425422E-7</c:v>
                </c:pt>
                <c:pt idx="15712">
                  <c:v>8.9216448371415521E-7</c:v>
                </c:pt>
                <c:pt idx="15713">
                  <c:v>8.9234495410776729E-7</c:v>
                </c:pt>
                <c:pt idx="15714">
                  <c:v>8.9252535463584359E-7</c:v>
                </c:pt>
                <c:pt idx="15715">
                  <c:v>8.9270568526663212E-7</c:v>
                </c:pt>
                <c:pt idx="15716">
                  <c:v>8.9288594597216831E-7</c:v>
                </c:pt>
                <c:pt idx="15717">
                  <c:v>8.9306613672114294E-7</c:v>
                </c:pt>
                <c:pt idx="15718">
                  <c:v>8.9324625748330711E-7</c:v>
                </c:pt>
                <c:pt idx="15719">
                  <c:v>8.9342630823073233E-7</c:v>
                </c:pt>
                <c:pt idx="15720">
                  <c:v>8.9360628893130452E-7</c:v>
                </c:pt>
                <c:pt idx="15721">
                  <c:v>8.9378619955585948E-7</c:v>
                </c:pt>
                <c:pt idx="15722">
                  <c:v>8.9396604007440516E-7</c:v>
                </c:pt>
                <c:pt idx="15723">
                  <c:v>8.9414581045801125E-7</c:v>
                </c:pt>
                <c:pt idx="15724">
                  <c:v>8.9432551067544944E-7</c:v>
                </c:pt>
                <c:pt idx="15725">
                  <c:v>8.9450514069844302E-7</c:v>
                </c:pt>
                <c:pt idx="15726">
                  <c:v>8.9468470049725722E-7</c:v>
                </c:pt>
                <c:pt idx="15727">
                  <c:v>8.9486419003964857E-7</c:v>
                </c:pt>
                <c:pt idx="15728">
                  <c:v>8.9504360929842603E-7</c:v>
                </c:pt>
                <c:pt idx="15729">
                  <c:v>8.9522295824368024E-7</c:v>
                </c:pt>
                <c:pt idx="15730">
                  <c:v>8.9540223684425298E-7</c:v>
                </c:pt>
                <c:pt idx="15731">
                  <c:v>8.955814450713085E-7</c:v>
                </c:pt>
                <c:pt idx="15732">
                  <c:v>8.9576058289392185E-7</c:v>
                </c:pt>
                <c:pt idx="15733">
                  <c:v>8.9593965028454189E-7</c:v>
                </c:pt>
                <c:pt idx="15734">
                  <c:v>8.9611864721226738E-7</c:v>
                </c:pt>
                <c:pt idx="15735">
                  <c:v>8.962975736468387E-7</c:v>
                </c:pt>
                <c:pt idx="15736">
                  <c:v>8.9647642956011034E-7</c:v>
                </c:pt>
                <c:pt idx="15737">
                  <c:v>8.9665521492142604E-7</c:v>
                </c:pt>
                <c:pt idx="15738">
                  <c:v>8.9683392970245403E-7</c:v>
                </c:pt>
                <c:pt idx="15739">
                  <c:v>8.9701257387172028E-7</c:v>
                </c:pt>
                <c:pt idx="15740">
                  <c:v>8.9719114740154775E-7</c:v>
                </c:pt>
                <c:pt idx="15741">
                  <c:v>8.9736965026006505E-7</c:v>
                </c:pt>
                <c:pt idx="15742">
                  <c:v>8.9754808241772564E-7</c:v>
                </c:pt>
                <c:pt idx="15743">
                  <c:v>8.9772644384857136E-7</c:v>
                </c:pt>
                <c:pt idx="15744">
                  <c:v>8.9790473452118671E-7</c:v>
                </c:pt>
                <c:pt idx="15745">
                  <c:v>8.9808295440248404E-7</c:v>
                </c:pt>
                <c:pt idx="15746">
                  <c:v>8.9826110346864552E-7</c:v>
                </c:pt>
                <c:pt idx="15747">
                  <c:v>8.9843918168618614E-7</c:v>
                </c:pt>
                <c:pt idx="15748">
                  <c:v>8.9861718902773499E-7</c:v>
                </c:pt>
                <c:pt idx="15749">
                  <c:v>8.9879512546361848E-7</c:v>
                </c:pt>
                <c:pt idx="15750">
                  <c:v>8.9897299096270107E-7</c:v>
                </c:pt>
                <c:pt idx="15751">
                  <c:v>8.9915078549849031E-7</c:v>
                </c:pt>
                <c:pt idx="15752">
                  <c:v>8.9932850903945309E-7</c:v>
                </c:pt>
                <c:pt idx="15753">
                  <c:v>8.9950616155848994E-7</c:v>
                </c:pt>
                <c:pt idx="15754">
                  <c:v>8.996837430215637E-7</c:v>
                </c:pt>
                <c:pt idx="15755">
                  <c:v>8.9986125340370448E-7</c:v>
                </c:pt>
                <c:pt idx="15756">
                  <c:v>9.0003869267300444E-7</c:v>
                </c:pt>
                <c:pt idx="15757">
                  <c:v>9.0021606080325489E-7</c:v>
                </c:pt>
                <c:pt idx="15758">
                  <c:v>9.0039335776046431E-7</c:v>
                </c:pt>
                <c:pt idx="15759">
                  <c:v>9.0057058351929072E-7</c:v>
                </c:pt>
                <c:pt idx="15760">
                  <c:v>9.0074773804998009E-7</c:v>
                </c:pt>
                <c:pt idx="15761">
                  <c:v>9.0092482132068229E-7</c:v>
                </c:pt>
                <c:pt idx="15762">
                  <c:v>9.0110183330630323E-7</c:v>
                </c:pt>
                <c:pt idx="15763">
                  <c:v>9.0127877397269783E-7</c:v>
                </c:pt>
                <c:pt idx="15764">
                  <c:v>9.0145564329395283E-7</c:v>
                </c:pt>
                <c:pt idx="15765">
                  <c:v>9.0163244123995164E-7</c:v>
                </c:pt>
                <c:pt idx="15766">
                  <c:v>9.0180916778311912E-7</c:v>
                </c:pt>
                <c:pt idx="15767">
                  <c:v>9.0198582288977754E-7</c:v>
                </c:pt>
                <c:pt idx="15768">
                  <c:v>9.0216240653574942E-7</c:v>
                </c:pt>
                <c:pt idx="15769">
                  <c:v>9.023389186890674E-7</c:v>
                </c:pt>
                <c:pt idx="15770">
                  <c:v>9.0251535932347009E-7</c:v>
                </c:pt>
                <c:pt idx="15771">
                  <c:v>9.0269172840638038E-7</c:v>
                </c:pt>
                <c:pt idx="15772">
                  <c:v>9.0286802590966227E-7</c:v>
                </c:pt>
                <c:pt idx="15773">
                  <c:v>9.0304425180392604E-7</c:v>
                </c:pt>
                <c:pt idx="15774">
                  <c:v>9.0322040606401441E-7</c:v>
                </c:pt>
                <c:pt idx="15775">
                  <c:v>9.0339648865507503E-7</c:v>
                </c:pt>
                <c:pt idx="15776">
                  <c:v>9.0357249955155259E-7</c:v>
                </c:pt>
                <c:pt idx="15777">
                  <c:v>9.037484387226276E-7</c:v>
                </c:pt>
                <c:pt idx="15778">
                  <c:v>9.0392430614213627E-7</c:v>
                </c:pt>
                <c:pt idx="15779">
                  <c:v>9.0410010177759382E-7</c:v>
                </c:pt>
                <c:pt idx="15780">
                  <c:v>9.0427582560286082E-7</c:v>
                </c:pt>
                <c:pt idx="15781">
                  <c:v>9.0445147758695353E-7</c:v>
                </c:pt>
                <c:pt idx="15782">
                  <c:v>9.0462705770270127E-7</c:v>
                </c:pt>
                <c:pt idx="15783">
                  <c:v>9.0480256591808767E-7</c:v>
                </c:pt>
                <c:pt idx="15784">
                  <c:v>9.0497800220702189E-7</c:v>
                </c:pt>
                <c:pt idx="15785">
                  <c:v>9.0515336654152474E-7</c:v>
                </c:pt>
                <c:pt idx="15786">
                  <c:v>9.0532865888940389E-7</c:v>
                </c:pt>
                <c:pt idx="15787">
                  <c:v>9.0550387922502769E-7</c:v>
                </c:pt>
                <c:pt idx="15788">
                  <c:v>9.0567902751601577E-7</c:v>
                </c:pt>
                <c:pt idx="15789">
                  <c:v>9.0585410373802905E-7</c:v>
                </c:pt>
                <c:pt idx="15790">
                  <c:v>9.0602910785849924E-7</c:v>
                </c:pt>
                <c:pt idx="15791">
                  <c:v>9.0620403984825039E-7</c:v>
                </c:pt>
                <c:pt idx="15792">
                  <c:v>9.0637889968171247E-7</c:v>
                </c:pt>
                <c:pt idx="15793">
                  <c:v>9.06553687328043E-7</c:v>
                </c:pt>
                <c:pt idx="15794">
                  <c:v>9.0672840275873648E-7</c:v>
                </c:pt>
                <c:pt idx="15795">
                  <c:v>9.0690304594466512E-7</c:v>
                </c:pt>
                <c:pt idx="15796">
                  <c:v>9.0707761685946218E-7</c:v>
                </c:pt>
                <c:pt idx="15797">
                  <c:v>9.0725211547021745E-7</c:v>
                </c:pt>
                <c:pt idx="15798">
                  <c:v>9.0742654175228005E-7</c:v>
                </c:pt>
                <c:pt idx="15799">
                  <c:v>9.0760089567572452E-7</c:v>
                </c:pt>
                <c:pt idx="15800">
                  <c:v>9.0777517721042497E-7</c:v>
                </c:pt>
                <c:pt idx="15801">
                  <c:v>9.079493863285946E-7</c:v>
                </c:pt>
                <c:pt idx="15802">
                  <c:v>9.0812352300161236E-7</c:v>
                </c:pt>
                <c:pt idx="15803">
                  <c:v>9.0829758720129239E-7</c:v>
                </c:pt>
                <c:pt idx="15804">
                  <c:v>9.084715788981914E-7</c:v>
                </c:pt>
                <c:pt idx="15805">
                  <c:v>9.086454980639359E-7</c:v>
                </c:pt>
                <c:pt idx="15806">
                  <c:v>9.0881934467206946E-7</c:v>
                </c:pt>
                <c:pt idx="15807">
                  <c:v>9.0899311869085629E-7</c:v>
                </c:pt>
                <c:pt idx="15808">
                  <c:v>9.0916682009280542E-7</c:v>
                </c:pt>
                <c:pt idx="15809">
                  <c:v>9.0934044884937997E-7</c:v>
                </c:pt>
                <c:pt idx="15810">
                  <c:v>9.0951400493184309E-7</c:v>
                </c:pt>
                <c:pt idx="15811">
                  <c:v>9.0968748831379932E-7</c:v>
                </c:pt>
                <c:pt idx="15812">
                  <c:v>9.09860898965901E-7</c:v>
                </c:pt>
                <c:pt idx="15813">
                  <c:v>9.1003423685669396E-7</c:v>
                </c:pt>
                <c:pt idx="15814">
                  <c:v>9.1020750195960721E-7</c:v>
                </c:pt>
                <c:pt idx="15815">
                  <c:v>9.1038069424829422E-7</c:v>
                </c:pt>
                <c:pt idx="15816">
                  <c:v>9.1055381369197189E-7</c:v>
                </c:pt>
                <c:pt idx="15817">
                  <c:v>9.1072686026304687E-7</c:v>
                </c:pt>
                <c:pt idx="15818">
                  <c:v>9.1089983393033532E-7</c:v>
                </c:pt>
                <c:pt idx="15819">
                  <c:v>9.1107273467156608E-7</c:v>
                </c:pt>
                <c:pt idx="15820">
                  <c:v>9.1124556245303616E-7</c:v>
                </c:pt>
                <c:pt idx="15821">
                  <c:v>9.1141831724804812E-7</c:v>
                </c:pt>
                <c:pt idx="15822">
                  <c:v>9.1159099902843336E-7</c:v>
                </c:pt>
                <c:pt idx="15823">
                  <c:v>9.1176360776709518E-7</c:v>
                </c:pt>
                <c:pt idx="15824">
                  <c:v>9.1193614343164845E-7</c:v>
                </c:pt>
                <c:pt idx="15825">
                  <c:v>9.1210860599989751E-7</c:v>
                </c:pt>
                <c:pt idx="15826">
                  <c:v>9.1228099543884504E-7</c:v>
                </c:pt>
                <c:pt idx="15827">
                  <c:v>9.1245331172059421E-7</c:v>
                </c:pt>
                <c:pt idx="15828">
                  <c:v>9.1262555481980593E-7</c:v>
                </c:pt>
                <c:pt idx="15829">
                  <c:v>9.1279772470372924E-7</c:v>
                </c:pt>
                <c:pt idx="15830">
                  <c:v>9.1296982134938319E-7</c:v>
                </c:pt>
                <c:pt idx="15831">
                  <c:v>9.1314184472361575E-7</c:v>
                </c:pt>
                <c:pt idx="15832">
                  <c:v>9.1331379480219797E-7</c:v>
                </c:pt>
                <c:pt idx="15833">
                  <c:v>9.1348567155603301E-7</c:v>
                </c:pt>
                <c:pt idx="15834">
                  <c:v>9.1365747495476266E-7</c:v>
                </c:pt>
                <c:pt idx="15835">
                  <c:v>9.1382920497228476E-7</c:v>
                </c:pt>
                <c:pt idx="15836">
                  <c:v>9.1400086158102448E-7</c:v>
                </c:pt>
                <c:pt idx="15837">
                  <c:v>9.1417244475044669E-7</c:v>
                </c:pt>
                <c:pt idx="15838">
                  <c:v>9.1434395445384932E-7</c:v>
                </c:pt>
                <c:pt idx="15839">
                  <c:v>9.1451539066348124E-7</c:v>
                </c:pt>
                <c:pt idx="15840">
                  <c:v>9.146867533518159E-7</c:v>
                </c:pt>
                <c:pt idx="15841">
                  <c:v>9.1485804248921517E-7</c:v>
                </c:pt>
                <c:pt idx="15842">
                  <c:v>9.1502925804881363E-7</c:v>
                </c:pt>
                <c:pt idx="15843">
                  <c:v>9.1520040000142186E-7</c:v>
                </c:pt>
                <c:pt idx="15844">
                  <c:v>9.1537146832041118E-7</c:v>
                </c:pt>
                <c:pt idx="15845">
                  <c:v>9.1554246297682872E-7</c:v>
                </c:pt>
                <c:pt idx="15846">
                  <c:v>9.1571338394258295E-7</c:v>
                </c:pt>
                <c:pt idx="15847">
                  <c:v>9.1588423119108223E-7</c:v>
                </c:pt>
                <c:pt idx="15848">
                  <c:v>9.1605500469425959E-7</c:v>
                </c:pt>
                <c:pt idx="15849">
                  <c:v>9.1622570442172254E-7</c:v>
                </c:pt>
                <c:pt idx="15850">
                  <c:v>9.1639633034797824E-7</c:v>
                </c:pt>
                <c:pt idx="15851">
                  <c:v>9.1656688244350822E-7</c:v>
                </c:pt>
                <c:pt idx="15852">
                  <c:v>9.1673736068199424E-7</c:v>
                </c:pt>
                <c:pt idx="15853">
                  <c:v>9.1690776503606779E-7</c:v>
                </c:pt>
                <c:pt idx="15854">
                  <c:v>9.1707809547497047E-7</c:v>
                </c:pt>
                <c:pt idx="15855">
                  <c:v>9.1724835197263325E-7</c:v>
                </c:pt>
                <c:pt idx="15856">
                  <c:v>9.1741853450278742E-7</c:v>
                </c:pt>
                <c:pt idx="15857">
                  <c:v>9.1758864303534827E-7</c:v>
                </c:pt>
                <c:pt idx="15858">
                  <c:v>9.177586775432206E-7</c:v>
                </c:pt>
                <c:pt idx="15859">
                  <c:v>9.1792863799804478E-7</c:v>
                </c:pt>
                <c:pt idx="15860">
                  <c:v>9.1809852437466479E-7</c:v>
                </c:pt>
                <c:pt idx="15861">
                  <c:v>9.1826833664112885E-7</c:v>
                </c:pt>
                <c:pt idx="15862">
                  <c:v>9.1843807477124119E-7</c:v>
                </c:pt>
                <c:pt idx="15863">
                  <c:v>9.1860773874094683E-7</c:v>
                </c:pt>
                <c:pt idx="15864">
                  <c:v>9.1877732851726536E-7</c:v>
                </c:pt>
                <c:pt idx="15865">
                  <c:v>9.1894684407701773E-7</c:v>
                </c:pt>
                <c:pt idx="15866">
                  <c:v>9.1911628538809801E-7</c:v>
                </c:pt>
                <c:pt idx="15867">
                  <c:v>9.1928565242650097E-7</c:v>
                </c:pt>
                <c:pt idx="15868">
                  <c:v>9.1945494516269881E-7</c:v>
                </c:pt>
                <c:pt idx="15869">
                  <c:v>9.1962416356994352E-7</c:v>
                </c:pt>
                <c:pt idx="15870">
                  <c:v>9.1979330762043484E-7</c:v>
                </c:pt>
                <c:pt idx="15871">
                  <c:v>9.1996237728659728E-7</c:v>
                </c:pt>
                <c:pt idx="15872">
                  <c:v>9.2013137254150686E-7</c:v>
                </c:pt>
                <c:pt idx="15873">
                  <c:v>9.2030029335441765E-7</c:v>
                </c:pt>
                <c:pt idx="15874">
                  <c:v>9.2046913970332903E-7</c:v>
                </c:pt>
                <c:pt idx="15875">
                  <c:v>9.2063791155517579E-7</c:v>
                </c:pt>
                <c:pt idx="15876">
                  <c:v>9.2080660888457353E-7</c:v>
                </c:pt>
                <c:pt idx="15877">
                  <c:v>9.2097523166700328E-7</c:v>
                </c:pt>
                <c:pt idx="15878">
                  <c:v>9.2114377986986096E-7</c:v>
                </c:pt>
                <c:pt idx="15879">
                  <c:v>9.2131225346907811E-7</c:v>
                </c:pt>
                <c:pt idx="15880">
                  <c:v>9.2148065243676301E-7</c:v>
                </c:pt>
                <c:pt idx="15881">
                  <c:v>9.2164897674482264E-7</c:v>
                </c:pt>
                <c:pt idx="15882">
                  <c:v>9.2181722636581566E-7</c:v>
                </c:pt>
                <c:pt idx="15883">
                  <c:v>9.2198540126975448E-7</c:v>
                </c:pt>
                <c:pt idx="15884">
                  <c:v>9.2215350143497845E-7</c:v>
                </c:pt>
                <c:pt idx="15885">
                  <c:v>9.2232152683152461E-7</c:v>
                </c:pt>
                <c:pt idx="15886">
                  <c:v>9.2248947743200068E-7</c:v>
                </c:pt>
                <c:pt idx="15887">
                  <c:v>9.2265735320689326E-7</c:v>
                </c:pt>
                <c:pt idx="15888">
                  <c:v>9.2282515413075379E-7</c:v>
                </c:pt>
                <c:pt idx="15889">
                  <c:v>9.2299288017771926E-7</c:v>
                </c:pt>
                <c:pt idx="15890">
                  <c:v>9.2316053131873975E-7</c:v>
                </c:pt>
                <c:pt idx="15891">
                  <c:v>9.2332810752691052E-7</c:v>
                </c:pt>
                <c:pt idx="15892">
                  <c:v>9.2349560877299155E-7</c:v>
                </c:pt>
                <c:pt idx="15893">
                  <c:v>9.2366303503287642E-7</c:v>
                </c:pt>
                <c:pt idx="15894">
                  <c:v>9.2383038627969743E-7</c:v>
                </c:pt>
                <c:pt idx="15895">
                  <c:v>9.2399766248147667E-7</c:v>
                </c:pt>
                <c:pt idx="15896">
                  <c:v>9.2416486361734662E-7</c:v>
                </c:pt>
                <c:pt idx="15897">
                  <c:v>9.2433198965471283E-7</c:v>
                </c:pt>
                <c:pt idx="15898">
                  <c:v>9.2449904057081244E-7</c:v>
                </c:pt>
                <c:pt idx="15899">
                  <c:v>9.2466601633264708E-7</c:v>
                </c:pt>
                <c:pt idx="15900">
                  <c:v>9.2483291692110862E-7</c:v>
                </c:pt>
                <c:pt idx="15901">
                  <c:v>9.2499974230108755E-7</c:v>
                </c:pt>
                <c:pt idx="15902">
                  <c:v>9.251664924513657E-7</c:v>
                </c:pt>
                <c:pt idx="15903">
                  <c:v>9.2533316734305034E-7</c:v>
                </c:pt>
                <c:pt idx="15904">
                  <c:v>9.2549976694683267E-7</c:v>
                </c:pt>
                <c:pt idx="15905">
                  <c:v>9.2566629123662013E-7</c:v>
                </c:pt>
                <c:pt idx="15906">
                  <c:v>9.2583274018911023E-7</c:v>
                </c:pt>
                <c:pt idx="15907">
                  <c:v>9.2599911377161225E-7</c:v>
                </c:pt>
                <c:pt idx="15908">
                  <c:v>9.2616541196191678E-7</c:v>
                </c:pt>
                <c:pt idx="15909">
                  <c:v>9.2633163473056222E-7</c:v>
                </c:pt>
                <c:pt idx="15910">
                  <c:v>9.2649778205044954E-7</c:v>
                </c:pt>
                <c:pt idx="15911">
                  <c:v>9.2666385389427771E-7</c:v>
                </c:pt>
                <c:pt idx="15912">
                  <c:v>9.2682985023796483E-7</c:v>
                </c:pt>
                <c:pt idx="15913">
                  <c:v>9.2699577105081476E-7</c:v>
                </c:pt>
                <c:pt idx="15914">
                  <c:v>9.2716161630791499E-7</c:v>
                </c:pt>
                <c:pt idx="15915">
                  <c:v>9.2732738598351062E-7</c:v>
                </c:pt>
                <c:pt idx="15916">
                  <c:v>9.2749308004715507E-7</c:v>
                </c:pt>
                <c:pt idx="15917">
                  <c:v>9.2765869847568409E-7</c:v>
                </c:pt>
                <c:pt idx="15918">
                  <c:v>9.2782424123995828E-7</c:v>
                </c:pt>
                <c:pt idx="15919">
                  <c:v>9.2798970831384412E-7</c:v>
                </c:pt>
                <c:pt idx="15920">
                  <c:v>9.2815509967100704E-7</c:v>
                </c:pt>
                <c:pt idx="15921">
                  <c:v>9.2832041528405516E-7</c:v>
                </c:pt>
                <c:pt idx="15922">
                  <c:v>9.2848565512539469E-7</c:v>
                </c:pt>
                <c:pt idx="15923">
                  <c:v>9.2865081916872759E-7</c:v>
                </c:pt>
                <c:pt idx="15924">
                  <c:v>9.288159073890524E-7</c:v>
                </c:pt>
                <c:pt idx="15925">
                  <c:v>9.2898091975817035E-7</c:v>
                </c:pt>
                <c:pt idx="15926">
                  <c:v>9.2914585624896462E-7</c:v>
                </c:pt>
                <c:pt idx="15927">
                  <c:v>9.2931071683497274E-7</c:v>
                </c:pt>
                <c:pt idx="15928">
                  <c:v>9.2947550149060087E-7</c:v>
                </c:pt>
                <c:pt idx="15929">
                  <c:v>9.2964021018748473E-7</c:v>
                </c:pt>
                <c:pt idx="15930">
                  <c:v>9.2980484289898462E-7</c:v>
                </c:pt>
                <c:pt idx="15931">
                  <c:v>9.2996939960040019E-7</c:v>
                </c:pt>
                <c:pt idx="15932">
                  <c:v>9.3013388026233317E-7</c:v>
                </c:pt>
                <c:pt idx="15933">
                  <c:v>9.3029828486075057E-7</c:v>
                </c:pt>
                <c:pt idx="15934">
                  <c:v>9.3046261336820568E-7</c:v>
                </c:pt>
                <c:pt idx="15935">
                  <c:v>9.3062686575726373E-7</c:v>
                </c:pt>
                <c:pt idx="15936">
                  <c:v>9.3079104200371568E-7</c:v>
                </c:pt>
                <c:pt idx="15937">
                  <c:v>9.309551420762953E-7</c:v>
                </c:pt>
                <c:pt idx="15938">
                  <c:v>9.3111916595253188E-7</c:v>
                </c:pt>
                <c:pt idx="15939">
                  <c:v>9.312831136058972E-7</c:v>
                </c:pt>
                <c:pt idx="15940">
                  <c:v>9.3144698500687501E-7</c:v>
                </c:pt>
                <c:pt idx="15941">
                  <c:v>9.3161078013303313E-7</c:v>
                </c:pt>
                <c:pt idx="15942">
                  <c:v>9.3177449895295065E-7</c:v>
                </c:pt>
                <c:pt idx="15943">
                  <c:v>9.319381414442205E-7</c:v>
                </c:pt>
                <c:pt idx="15944">
                  <c:v>9.3210170757994746E-7</c:v>
                </c:pt>
                <c:pt idx="15945">
                  <c:v>9.3226519733110445E-7</c:v>
                </c:pt>
                <c:pt idx="15946">
                  <c:v>9.3242861067425049E-7</c:v>
                </c:pt>
                <c:pt idx="15947">
                  <c:v>9.3259194758059755E-7</c:v>
                </c:pt>
                <c:pt idx="15948">
                  <c:v>9.3275520802522901E-7</c:v>
                </c:pt>
                <c:pt idx="15949">
                  <c:v>9.3291839198152527E-7</c:v>
                </c:pt>
                <c:pt idx="15950">
                  <c:v>9.3308149942202117E-7</c:v>
                </c:pt>
                <c:pt idx="15951">
                  <c:v>9.332445303226956E-7</c:v>
                </c:pt>
                <c:pt idx="15952">
                  <c:v>9.3340748465525026E-7</c:v>
                </c:pt>
                <c:pt idx="15953">
                  <c:v>9.335703623937583E-7</c:v>
                </c:pt>
                <c:pt idx="15954">
                  <c:v>9.3373316351166176E-7</c:v>
                </c:pt>
                <c:pt idx="15955">
                  <c:v>9.3389588798391715E-7</c:v>
                </c:pt>
                <c:pt idx="15956">
                  <c:v>9.3405853578420599E-7</c:v>
                </c:pt>
                <c:pt idx="15957">
                  <c:v>9.3422110688343228E-7</c:v>
                </c:pt>
                <c:pt idx="15958">
                  <c:v>9.34383601259165E-7</c:v>
                </c:pt>
                <c:pt idx="15959">
                  <c:v>9.3454601888211808E-7</c:v>
                </c:pt>
                <c:pt idx="15960">
                  <c:v>9.3470835972859811E-7</c:v>
                </c:pt>
                <c:pt idx="15961">
                  <c:v>9.348706237697722E-7</c:v>
                </c:pt>
                <c:pt idx="15962">
                  <c:v>9.3503281098218706E-7</c:v>
                </c:pt>
                <c:pt idx="15963">
                  <c:v>9.3519492133789326E-7</c:v>
                </c:pt>
                <c:pt idx="15964">
                  <c:v>9.3535695481152987E-7</c:v>
                </c:pt>
                <c:pt idx="15965">
                  <c:v>9.355189113758161E-7</c:v>
                </c:pt>
                <c:pt idx="15966">
                  <c:v>9.3568079100627512E-7</c:v>
                </c:pt>
                <c:pt idx="15967">
                  <c:v>9.3584259367779876E-7</c:v>
                </c:pt>
                <c:pt idx="15968">
                  <c:v>9.3600431935927645E-7</c:v>
                </c:pt>
                <c:pt idx="15969">
                  <c:v>9.3616596803142485E-7</c:v>
                </c:pt>
                <c:pt idx="15970">
                  <c:v>9.3632753966057938E-7</c:v>
                </c:pt>
                <c:pt idx="15971">
                  <c:v>9.3648903422748222E-7</c:v>
                </c:pt>
                <c:pt idx="15972">
                  <c:v>9.3665045170364997E-7</c:v>
                </c:pt>
                <c:pt idx="15973">
                  <c:v>9.3681179206232963E-7</c:v>
                </c:pt>
                <c:pt idx="15974">
                  <c:v>9.3697305527656597E-7</c:v>
                </c:pt>
                <c:pt idx="15975">
                  <c:v>9.3713424132392944E-7</c:v>
                </c:pt>
                <c:pt idx="15976">
                  <c:v>9.37295350176845E-7</c:v>
                </c:pt>
                <c:pt idx="15977">
                  <c:v>9.3745638180731936E-7</c:v>
                </c:pt>
                <c:pt idx="15978">
                  <c:v>9.3761733619167141E-7</c:v>
                </c:pt>
                <c:pt idx="15979">
                  <c:v>9.3777821330279247E-7</c:v>
                </c:pt>
                <c:pt idx="15980">
                  <c:v>9.3793901311702683E-7</c:v>
                </c:pt>
                <c:pt idx="15981">
                  <c:v>9.3809973560643044E-7</c:v>
                </c:pt>
                <c:pt idx="15982">
                  <c:v>9.3826038074522217E-7</c:v>
                </c:pt>
                <c:pt idx="15983">
                  <c:v>9.3842094850720296E-7</c:v>
                </c:pt>
                <c:pt idx="15984">
                  <c:v>9.3858143886747662E-7</c:v>
                </c:pt>
                <c:pt idx="15985">
                  <c:v>9.3874185180094482E-7</c:v>
                </c:pt>
                <c:pt idx="15986">
                  <c:v>9.3890218728015521E-7</c:v>
                </c:pt>
                <c:pt idx="15987">
                  <c:v>9.3906244527874295E-7</c:v>
                </c:pt>
                <c:pt idx="15988">
                  <c:v>9.3922262577530509E-7</c:v>
                </c:pt>
                <c:pt idx="15989">
                  <c:v>9.3938272873812249E-7</c:v>
                </c:pt>
                <c:pt idx="15990">
                  <c:v>9.3954275414452589E-7</c:v>
                </c:pt>
                <c:pt idx="15991">
                  <c:v>9.3970270196906152E-7</c:v>
                </c:pt>
                <c:pt idx="15992">
                  <c:v>9.3986257218736439E-7</c:v>
                </c:pt>
                <c:pt idx="15993">
                  <c:v>9.4002236476862387E-7</c:v>
                </c:pt>
                <c:pt idx="15994">
                  <c:v>9.4018207969302046E-7</c:v>
                </c:pt>
                <c:pt idx="15995">
                  <c:v>9.4034171693105972E-7</c:v>
                </c:pt>
                <c:pt idx="15996">
                  <c:v>9.4050127645993403E-7</c:v>
                </c:pt>
                <c:pt idx="15997">
                  <c:v>9.4066075825103421E-7</c:v>
                </c:pt>
                <c:pt idx="15998">
                  <c:v>9.4082016228071649E-7</c:v>
                </c:pt>
                <c:pt idx="15999">
                  <c:v>9.4097948852211915E-7</c:v>
                </c:pt>
                <c:pt idx="16000">
                  <c:v>9.4113873695076218E-7</c:v>
                </c:pt>
                <c:pt idx="16001">
                  <c:v>9.4129790754110119E-7</c:v>
                </c:pt>
                <c:pt idx="16002">
                  <c:v>9.4145700026695788E-7</c:v>
                </c:pt>
                <c:pt idx="16003">
                  <c:v>9.416160151030282E-7</c:v>
                </c:pt>
                <c:pt idx="16004">
                  <c:v>9.4177495202251224E-7</c:v>
                </c:pt>
                <c:pt idx="16005">
                  <c:v>9.4193381100250105E-7</c:v>
                </c:pt>
                <c:pt idx="16006">
                  <c:v>9.4209259201578877E-7</c:v>
                </c:pt>
                <c:pt idx="16007">
                  <c:v>9.4225129503733689E-7</c:v>
                </c:pt>
                <c:pt idx="16008">
                  <c:v>9.4240992004233498E-7</c:v>
                </c:pt>
                <c:pt idx="16009">
                  <c:v>9.4256846700361392E-7</c:v>
                </c:pt>
                <c:pt idx="16010">
                  <c:v>9.4272693589660393E-7</c:v>
                </c:pt>
                <c:pt idx="16011">
                  <c:v>9.4288532669610081E-7</c:v>
                </c:pt>
                <c:pt idx="16012">
                  <c:v>9.4304363937820691E-7</c:v>
                </c:pt>
                <c:pt idx="16013">
                  <c:v>9.4320187391494037E-7</c:v>
                </c:pt>
                <c:pt idx="16014">
                  <c:v>9.4336003028199696E-7</c:v>
                </c:pt>
                <c:pt idx="16015">
                  <c:v>9.4351810845314461E-7</c:v>
                </c:pt>
                <c:pt idx="16016">
                  <c:v>9.4367610840604558E-7</c:v>
                </c:pt>
                <c:pt idx="16017">
                  <c:v>9.438340301123358E-7</c:v>
                </c:pt>
                <c:pt idx="16018">
                  <c:v>9.4399187354603591E-7</c:v>
                </c:pt>
                <c:pt idx="16019">
                  <c:v>9.441496386850622E-7</c:v>
                </c:pt>
                <c:pt idx="16020">
                  <c:v>9.4430732550259759E-7</c:v>
                </c:pt>
                <c:pt idx="16021">
                  <c:v>9.4446493397270021E-7</c:v>
                </c:pt>
                <c:pt idx="16022">
                  <c:v>9.4462246407159852E-7</c:v>
                </c:pt>
                <c:pt idx="16023">
                  <c:v>9.4477991577229672E-7</c:v>
                </c:pt>
                <c:pt idx="16024">
                  <c:v>9.4493728905234346E-7</c:v>
                </c:pt>
                <c:pt idx="16025">
                  <c:v>9.4509458388153017E-7</c:v>
                </c:pt>
                <c:pt idx="16026">
                  <c:v>9.4525180023915725E-7</c:v>
                </c:pt>
                <c:pt idx="16027">
                  <c:v>9.4540893810108555E-7</c:v>
                </c:pt>
                <c:pt idx="16028">
                  <c:v>9.4556599743757415E-7</c:v>
                </c:pt>
                <c:pt idx="16029">
                  <c:v>9.4572297822623554E-7</c:v>
                </c:pt>
                <c:pt idx="16030">
                  <c:v>9.4587988044188797E-7</c:v>
                </c:pt>
                <c:pt idx="16031">
                  <c:v>9.4603670406022624E-7</c:v>
                </c:pt>
                <c:pt idx="16032">
                  <c:v>9.46193449052854E-7</c:v>
                </c:pt>
                <c:pt idx="16033">
                  <c:v>9.4635011539721858E-7</c:v>
                </c:pt>
                <c:pt idx="16034">
                  <c:v>9.4650670306926869E-7</c:v>
                </c:pt>
                <c:pt idx="16035">
                  <c:v>9.4666321204194109E-7</c:v>
                </c:pt>
                <c:pt idx="16036">
                  <c:v>9.4681964229056118E-7</c:v>
                </c:pt>
                <c:pt idx="16037">
                  <c:v>9.4697599379046718E-7</c:v>
                </c:pt>
                <c:pt idx="16038">
                  <c:v>9.4713226651636129E-7</c:v>
                </c:pt>
                <c:pt idx="16039">
                  <c:v>9.4728846044468762E-7</c:v>
                </c:pt>
                <c:pt idx="16040">
                  <c:v>9.4744457554909318E-7</c:v>
                </c:pt>
                <c:pt idx="16041">
                  <c:v>9.4760061180561476E-7</c:v>
                </c:pt>
                <c:pt idx="16042">
                  <c:v>9.4775656918727597E-7</c:v>
                </c:pt>
                <c:pt idx="16043">
                  <c:v>9.4791244766992239E-7</c:v>
                </c:pt>
                <c:pt idx="16044">
                  <c:v>9.4806824723027754E-7</c:v>
                </c:pt>
                <c:pt idx="16045">
                  <c:v>9.48223967842483E-7</c:v>
                </c:pt>
                <c:pt idx="16046">
                  <c:v>9.4837960948220679E-7</c:v>
                </c:pt>
                <c:pt idx="16047">
                  <c:v>9.4853517212339905E-7</c:v>
                </c:pt>
                <c:pt idx="16048">
                  <c:v>9.4869065574261793E-7</c:v>
                </c:pt>
                <c:pt idx="16049">
                  <c:v>9.4884606031297362E-7</c:v>
                </c:pt>
                <c:pt idx="16050">
                  <c:v>9.4900138581213062E-7</c:v>
                </c:pt>
                <c:pt idx="16051">
                  <c:v>9.4915663221365704E-7</c:v>
                </c:pt>
                <c:pt idx="16052">
                  <c:v>9.4931179949264705E-7</c:v>
                </c:pt>
                <c:pt idx="16053">
                  <c:v>9.4946688762593842E-7</c:v>
                </c:pt>
                <c:pt idx="16054">
                  <c:v>9.4962189658865105E-7</c:v>
                </c:pt>
                <c:pt idx="16055">
                  <c:v>9.4977682635332042E-7</c:v>
                </c:pt>
                <c:pt idx="16056">
                  <c:v>9.4993167689768777E-7</c:v>
                </c:pt>
                <c:pt idx="16057">
                  <c:v>9.5008644819777636E-7</c:v>
                </c:pt>
                <c:pt idx="16058">
                  <c:v>9.5024114022767417E-7</c:v>
                </c:pt>
                <c:pt idx="16059">
                  <c:v>9.5039575296213063E-7</c:v>
                </c:pt>
                <c:pt idx="16060">
                  <c:v>9.5055028637807276E-7</c:v>
                </c:pt>
                <c:pt idx="16061">
                  <c:v>9.5070474044832691E-7</c:v>
                </c:pt>
                <c:pt idx="16062">
                  <c:v>9.50859115149845E-7</c:v>
                </c:pt>
                <c:pt idx="16063">
                  <c:v>9.5101341045937585E-7</c:v>
                </c:pt>
                <c:pt idx="16064">
                  <c:v>9.5116762635064928E-7</c:v>
                </c:pt>
                <c:pt idx="16065">
                  <c:v>9.5132176279892323E-7</c:v>
                </c:pt>
                <c:pt idx="16066">
                  <c:v>9.5147581978098446E-7</c:v>
                </c:pt>
                <c:pt idx="16067">
                  <c:v>9.5162979727146655E-7</c:v>
                </c:pt>
                <c:pt idx="16068">
                  <c:v>9.5178369524674851E-7</c:v>
                </c:pt>
                <c:pt idx="16069">
                  <c:v>9.5193751367997271E-7</c:v>
                </c:pt>
                <c:pt idx="16070">
                  <c:v>9.520912525479763E-7</c:v>
                </c:pt>
                <c:pt idx="16071">
                  <c:v>9.5224491182630979E-7</c:v>
                </c:pt>
                <c:pt idx="16072">
                  <c:v>9.5239849149270309E-7</c:v>
                </c:pt>
                <c:pt idx="16073">
                  <c:v>9.5255199151991498E-7</c:v>
                </c:pt>
                <c:pt idx="16074">
                  <c:v>9.5270541188440059E-7</c:v>
                </c:pt>
                <c:pt idx="16075">
                  <c:v>9.5285875256154398E-7</c:v>
                </c:pt>
                <c:pt idx="16076">
                  <c:v>9.5301201352652519E-7</c:v>
                </c:pt>
                <c:pt idx="16077">
                  <c:v>9.5316519475648776E-7</c:v>
                </c:pt>
                <c:pt idx="16078">
                  <c:v>9.5331829622663714E-7</c:v>
                </c:pt>
                <c:pt idx="16079">
                  <c:v>9.5347131791110727E-7</c:v>
                </c:pt>
                <c:pt idx="16080">
                  <c:v>9.5362425978621236E-7</c:v>
                </c:pt>
                <c:pt idx="16081">
                  <c:v>9.5377712182979794E-7</c:v>
                </c:pt>
                <c:pt idx="16082">
                  <c:v>9.5392990401408355E-7</c:v>
                </c:pt>
                <c:pt idx="16083">
                  <c:v>9.5408260631715678E-7</c:v>
                </c:pt>
                <c:pt idx="16084">
                  <c:v>9.5423522871408181E-7</c:v>
                </c:pt>
                <c:pt idx="16085">
                  <c:v>9.5438777118058586E-7</c:v>
                </c:pt>
                <c:pt idx="16086">
                  <c:v>9.5454023369327706E-7</c:v>
                </c:pt>
                <c:pt idx="16087">
                  <c:v>9.5469261622682298E-7</c:v>
                </c:pt>
                <c:pt idx="16088">
                  <c:v>9.5484491875655526E-7</c:v>
                </c:pt>
                <c:pt idx="16089">
                  <c:v>9.5499714125868584E-7</c:v>
                </c:pt>
                <c:pt idx="16090">
                  <c:v>9.5514928371074102E-7</c:v>
                </c:pt>
                <c:pt idx="16091">
                  <c:v>9.5530134608809036E-7</c:v>
                </c:pt>
                <c:pt idx="16092">
                  <c:v>9.5545332836481402E-7</c:v>
                </c:pt>
                <c:pt idx="16093">
                  <c:v>9.5560523051760863E-7</c:v>
                </c:pt>
                <c:pt idx="16094">
                  <c:v>9.5575705252209806E-7</c:v>
                </c:pt>
                <c:pt idx="16095">
                  <c:v>9.5590879435478775E-7</c:v>
                </c:pt>
                <c:pt idx="16096">
                  <c:v>9.5606045599176151E-7</c:v>
                </c:pt>
                <c:pt idx="16097">
                  <c:v>9.5621203740868153E-7</c:v>
                </c:pt>
                <c:pt idx="16098">
                  <c:v>9.5636353858057136E-7</c:v>
                </c:pt>
                <c:pt idx="16099">
                  <c:v>9.5651495948637587E-7</c:v>
                </c:pt>
                <c:pt idx="16100">
                  <c:v>9.5666630009788633E-7</c:v>
                </c:pt>
                <c:pt idx="16101">
                  <c:v>9.5681756039472461E-7</c:v>
                </c:pt>
                <c:pt idx="16102">
                  <c:v>9.5696874035044464E-7</c:v>
                </c:pt>
                <c:pt idx="16103">
                  <c:v>9.5711983994187034E-7</c:v>
                </c:pt>
                <c:pt idx="16104">
                  <c:v>9.5727085914692526E-7</c:v>
                </c:pt>
                <c:pt idx="16105">
                  <c:v>9.5742179793898315E-7</c:v>
                </c:pt>
                <c:pt idx="16106">
                  <c:v>9.5757265629512392E-7</c:v>
                </c:pt>
                <c:pt idx="16107">
                  <c:v>9.5772343419091894E-7</c:v>
                </c:pt>
                <c:pt idx="16108">
                  <c:v>9.5787413160390849E-7</c:v>
                </c:pt>
                <c:pt idx="16109">
                  <c:v>9.5802474850838533E-7</c:v>
                </c:pt>
                <c:pt idx="16110">
                  <c:v>9.5817528488191515E-7</c:v>
                </c:pt>
                <c:pt idx="16111">
                  <c:v>9.5832574070012036E-7</c:v>
                </c:pt>
                <c:pt idx="16112">
                  <c:v>9.5847611594059206E-7</c:v>
                </c:pt>
                <c:pt idx="16113">
                  <c:v>9.5862641057636961E-7</c:v>
                </c:pt>
                <c:pt idx="16114">
                  <c:v>9.5877662458724344E-7</c:v>
                </c:pt>
                <c:pt idx="16115">
                  <c:v>9.5892675794693033E-7</c:v>
                </c:pt>
                <c:pt idx="16116">
                  <c:v>9.5907681063111536E-7</c:v>
                </c:pt>
                <c:pt idx="16117">
                  <c:v>9.592267826200635E-7</c:v>
                </c:pt>
                <c:pt idx="16118">
                  <c:v>9.5937667388404919E-7</c:v>
                </c:pt>
                <c:pt idx="16119">
                  <c:v>9.5952648440423273E-7</c:v>
                </c:pt>
                <c:pt idx="16120">
                  <c:v>9.5967621415678602E-7</c:v>
                </c:pt>
                <c:pt idx="16121">
                  <c:v>9.5982586311528289E-7</c:v>
                </c:pt>
                <c:pt idx="16122">
                  <c:v>9.5997543125678994E-7</c:v>
                </c:pt>
                <c:pt idx="16123">
                  <c:v>9.6012491856012753E-7</c:v>
                </c:pt>
                <c:pt idx="16124">
                  <c:v>9.6027432499781918E-7</c:v>
                </c:pt>
                <c:pt idx="16125">
                  <c:v>9.6042365054936352E-7</c:v>
                </c:pt>
                <c:pt idx="16126">
                  <c:v>9.6057289519057331E-7</c:v>
                </c:pt>
                <c:pt idx="16127">
                  <c:v>9.607220588970559E-7</c:v>
                </c:pt>
                <c:pt idx="16128">
                  <c:v>9.6087114164356103E-7</c:v>
                </c:pt>
                <c:pt idx="16129">
                  <c:v>9.6102014340985669E-7</c:v>
                </c:pt>
                <c:pt idx="16130">
                  <c:v>9.6116906417158877E-7</c:v>
                </c:pt>
                <c:pt idx="16131">
                  <c:v>9.6131790390376239E-7</c:v>
                </c:pt>
                <c:pt idx="16132">
                  <c:v>9.614666625848788E-7</c:v>
                </c:pt>
                <c:pt idx="16133">
                  <c:v>9.6161534018866197E-7</c:v>
                </c:pt>
                <c:pt idx="16134">
                  <c:v>9.6176393669494531E-7</c:v>
                </c:pt>
                <c:pt idx="16135">
                  <c:v>9.6191245207878477E-7</c:v>
                </c:pt>
                <c:pt idx="16136">
                  <c:v>9.6206088631677281E-7</c:v>
                </c:pt>
                <c:pt idx="16137">
                  <c:v>9.6220923938377308E-7</c:v>
                </c:pt>
                <c:pt idx="16138">
                  <c:v>9.6235751125923509E-7</c:v>
                </c:pt>
                <c:pt idx="16139">
                  <c:v>9.625057019165224E-7</c:v>
                </c:pt>
                <c:pt idx="16140">
                  <c:v>9.6265381133707143E-7</c:v>
                </c:pt>
                <c:pt idx="16141">
                  <c:v>9.628018394925284E-7</c:v>
                </c:pt>
                <c:pt idx="16142">
                  <c:v>9.6294978636283026E-7</c:v>
                </c:pt>
                <c:pt idx="16143">
                  <c:v>9.6309765192422411E-7</c:v>
                </c:pt>
                <c:pt idx="16144">
                  <c:v>9.6324543615013576E-7</c:v>
                </c:pt>
                <c:pt idx="16145">
                  <c:v>9.6339313902293887E-7</c:v>
                </c:pt>
                <c:pt idx="16146">
                  <c:v>9.6354076051346991E-7</c:v>
                </c:pt>
                <c:pt idx="16147">
                  <c:v>9.6368830060194894E-7</c:v>
                </c:pt>
                <c:pt idx="16148">
                  <c:v>9.6383575926534027E-7</c:v>
                </c:pt>
                <c:pt idx="16149">
                  <c:v>9.6398313647865898E-7</c:v>
                </c:pt>
                <c:pt idx="16150">
                  <c:v>9.6413043221998427E-7</c:v>
                </c:pt>
                <c:pt idx="16151">
                  <c:v>9.6427764646522865E-7</c:v>
                </c:pt>
                <c:pt idx="16152">
                  <c:v>9.6442477919271548E-7</c:v>
                </c:pt>
                <c:pt idx="16153">
                  <c:v>9.6457183037663821E-7</c:v>
                </c:pt>
                <c:pt idx="16154">
                  <c:v>9.6471879999687261E-7</c:v>
                </c:pt>
                <c:pt idx="16155">
                  <c:v>9.6486568802632823E-7</c:v>
                </c:pt>
                <c:pt idx="16156">
                  <c:v>9.6501249444621577E-7</c:v>
                </c:pt>
                <c:pt idx="16157">
                  <c:v>9.6515921923230564E-7</c:v>
                </c:pt>
                <c:pt idx="16158">
                  <c:v>9.653058623592906E-7</c:v>
                </c:pt>
                <c:pt idx="16159">
                  <c:v>9.6545242380536613E-7</c:v>
                </c:pt>
                <c:pt idx="16160">
                  <c:v>9.6559890354961327E-7</c:v>
                </c:pt>
                <c:pt idx="16161">
                  <c:v>9.6574530156501738E-7</c:v>
                </c:pt>
                <c:pt idx="16162">
                  <c:v>9.6589161783024869E-7</c:v>
                </c:pt>
                <c:pt idx="16163">
                  <c:v>9.6603785232508217E-7</c:v>
                </c:pt>
                <c:pt idx="16164">
                  <c:v>9.6618400502166759E-7</c:v>
                </c:pt>
                <c:pt idx="16165">
                  <c:v>9.6633007590067841E-7</c:v>
                </c:pt>
                <c:pt idx="16166">
                  <c:v>9.6647606493712652E-7</c:v>
                </c:pt>
                <c:pt idx="16167">
                  <c:v>9.6662197210974759E-7</c:v>
                </c:pt>
                <c:pt idx="16168">
                  <c:v>9.6676779739401534E-7</c:v>
                </c:pt>
                <c:pt idx="16169">
                  <c:v>9.6691354076759968E-7</c:v>
                </c:pt>
                <c:pt idx="16170">
                  <c:v>9.6705920220796442E-7</c:v>
                </c:pt>
                <c:pt idx="16171">
                  <c:v>9.6720478169149516E-7</c:v>
                </c:pt>
                <c:pt idx="16172">
                  <c:v>9.6735027919502658E-7</c:v>
                </c:pt>
                <c:pt idx="16173">
                  <c:v>9.6749569469955593E-7</c:v>
                </c:pt>
                <c:pt idx="16174">
                  <c:v>9.6764102817692043E-7</c:v>
                </c:pt>
                <c:pt idx="16175">
                  <c:v>9.6778627960661425E-7</c:v>
                </c:pt>
                <c:pt idx="16176">
                  <c:v>9.679314489644311E-7</c:v>
                </c:pt>
                <c:pt idx="16177">
                  <c:v>9.6807653623098345E-7</c:v>
                </c:pt>
                <c:pt idx="16178">
                  <c:v>9.6822154138252813E-7</c:v>
                </c:pt>
                <c:pt idx="16179">
                  <c:v>9.683664643918381E-7</c:v>
                </c:pt>
                <c:pt idx="16180">
                  <c:v>9.685113052402204E-7</c:v>
                </c:pt>
                <c:pt idx="16181">
                  <c:v>9.6865606390637343E-7</c:v>
                </c:pt>
                <c:pt idx="16182">
                  <c:v>9.6880074036420117E-7</c:v>
                </c:pt>
                <c:pt idx="16183">
                  <c:v>9.6894533459111599E-7</c:v>
                </c:pt>
                <c:pt idx="16184">
                  <c:v>9.6908984656716646E-7</c:v>
                </c:pt>
                <c:pt idx="16185">
                  <c:v>9.6923427626804252E-7</c:v>
                </c:pt>
                <c:pt idx="16186">
                  <c:v>9.6937862367163301E-7</c:v>
                </c:pt>
                <c:pt idx="16187">
                  <c:v>9.6952288875409036E-7</c:v>
                </c:pt>
                <c:pt idx="16188">
                  <c:v>9.6966707149354777E-7</c:v>
                </c:pt>
                <c:pt idx="16189">
                  <c:v>9.6981117186815095E-7</c:v>
                </c:pt>
                <c:pt idx="16190">
                  <c:v>9.6995518985387232E-7</c:v>
                </c:pt>
                <c:pt idx="16191">
                  <c:v>9.7009912542932091E-7</c:v>
                </c:pt>
                <c:pt idx="16192">
                  <c:v>9.7024297856983833E-7</c:v>
                </c:pt>
                <c:pt idx="16193">
                  <c:v>9.7038674925580899E-7</c:v>
                </c:pt>
                <c:pt idx="16194">
                  <c:v>9.7053043746413154E-7</c:v>
                </c:pt>
                <c:pt idx="16195">
                  <c:v>9.7067404317106068E-7</c:v>
                </c:pt>
                <c:pt idx="16196">
                  <c:v>9.7081756635483276E-7</c:v>
                </c:pt>
                <c:pt idx="16197">
                  <c:v>9.7096100699325932E-7</c:v>
                </c:pt>
                <c:pt idx="16198">
                  <c:v>9.7110436506372775E-7</c:v>
                </c:pt>
                <c:pt idx="16199">
                  <c:v>9.7124764054166839E-7</c:v>
                </c:pt>
                <c:pt idx="16200">
                  <c:v>9.7139083340711963E-7</c:v>
                </c:pt>
                <c:pt idx="16201">
                  <c:v>9.7153394363838303E-7</c:v>
                </c:pt>
                <c:pt idx="16202">
                  <c:v>9.7167697121070807E-7</c:v>
                </c:pt>
                <c:pt idx="16203">
                  <c:v>9.7181991610285965E-7</c:v>
                </c:pt>
                <c:pt idx="16204">
                  <c:v>9.7196277829164493E-7</c:v>
                </c:pt>
                <c:pt idx="16205">
                  <c:v>9.7210555775694942E-7</c:v>
                </c:pt>
                <c:pt idx="16206">
                  <c:v>9.7224825447451136E-7</c:v>
                </c:pt>
                <c:pt idx="16207">
                  <c:v>9.7239086842270958E-7</c:v>
                </c:pt>
                <c:pt idx="16208">
                  <c:v>9.7253339957840294E-7</c:v>
                </c:pt>
                <c:pt idx="16209">
                  <c:v>9.726758479199957E-7</c:v>
                </c:pt>
                <c:pt idx="16210">
                  <c:v>9.7281821342656254E-7</c:v>
                </c:pt>
                <c:pt idx="16211">
                  <c:v>9.7296049607259146E-7</c:v>
                </c:pt>
                <c:pt idx="16212">
                  <c:v>9.7310269583784008E-7</c:v>
                </c:pt>
                <c:pt idx="16213">
                  <c:v>9.7324481270142161E-7</c:v>
                </c:pt>
                <c:pt idx="16214">
                  <c:v>9.733868466378624E-7</c:v>
                </c:pt>
                <c:pt idx="16215">
                  <c:v>9.7352879762827318E-7</c:v>
                </c:pt>
                <c:pt idx="16216">
                  <c:v>9.7367066564830132E-7</c:v>
                </c:pt>
                <c:pt idx="16217">
                  <c:v>9.738124506775505E-7</c:v>
                </c:pt>
                <c:pt idx="16218">
                  <c:v>9.7395415269059701E-7</c:v>
                </c:pt>
                <c:pt idx="16219">
                  <c:v>9.7409577166882392E-7</c:v>
                </c:pt>
                <c:pt idx="16220">
                  <c:v>9.7423730759055904E-7</c:v>
                </c:pt>
                <c:pt idx="16221">
                  <c:v>9.743787604306366E-7</c:v>
                </c:pt>
                <c:pt idx="16222">
                  <c:v>9.7452013016697149E-7</c:v>
                </c:pt>
                <c:pt idx="16223">
                  <c:v>9.7466141677946467E-7</c:v>
                </c:pt>
                <c:pt idx="16224">
                  <c:v>9.7480262024781129E-7</c:v>
                </c:pt>
                <c:pt idx="16225">
                  <c:v>9.7494374054601928E-7</c:v>
                </c:pt>
                <c:pt idx="16226">
                  <c:v>9.7508477765380942E-7</c:v>
                </c:pt>
                <c:pt idx="16227">
                  <c:v>9.752257315489422E-7</c:v>
                </c:pt>
                <c:pt idx="16228">
                  <c:v>9.7536660221006839E-7</c:v>
                </c:pt>
                <c:pt idx="16229">
                  <c:v>9.7550738961519371E-7</c:v>
                </c:pt>
                <c:pt idx="16230">
                  <c:v>9.7564809374036301E-7</c:v>
                </c:pt>
                <c:pt idx="16231">
                  <c:v>9.7578871456755567E-7</c:v>
                </c:pt>
                <c:pt idx="16232">
                  <c:v>9.7592925207130712E-7</c:v>
                </c:pt>
                <c:pt idx="16233">
                  <c:v>9.7606970623055143E-7</c:v>
                </c:pt>
                <c:pt idx="16234">
                  <c:v>9.7621007702511463E-7</c:v>
                </c:pt>
                <c:pt idx="16235">
                  <c:v>9.7635036443066631E-7</c:v>
                </c:pt>
                <c:pt idx="16236">
                  <c:v>9.7649056842639996E-7</c:v>
                </c:pt>
                <c:pt idx="16237">
                  <c:v>9.7663068899196032E-7</c:v>
                </c:pt>
                <c:pt idx="16238">
                  <c:v>9.7677072610283659E-7</c:v>
                </c:pt>
                <c:pt idx="16239">
                  <c:v>9.7691067974089443E-7</c:v>
                </c:pt>
                <c:pt idx="16240">
                  <c:v>9.7705054987989254E-7</c:v>
                </c:pt>
                <c:pt idx="16241">
                  <c:v>9.7719033650128366E-7</c:v>
                </c:pt>
                <c:pt idx="16242">
                  <c:v>9.7733003958324228E-7</c:v>
                </c:pt>
                <c:pt idx="16243">
                  <c:v>9.7746965910132072E-7</c:v>
                </c:pt>
                <c:pt idx="16244">
                  <c:v>9.7760919503635293E-7</c:v>
                </c:pt>
                <c:pt idx="16245">
                  <c:v>9.7774864736611278E-7</c:v>
                </c:pt>
                <c:pt idx="16246">
                  <c:v>9.7788801606816702E-7</c:v>
                </c:pt>
                <c:pt idx="16247">
                  <c:v>9.7802730111965614E-7</c:v>
                </c:pt>
                <c:pt idx="16248">
                  <c:v>9.78166502503004E-7</c:v>
                </c:pt>
                <c:pt idx="16249">
                  <c:v>9.7830562019449896E-7</c:v>
                </c:pt>
                <c:pt idx="16250">
                  <c:v>9.7844465417044168E-7</c:v>
                </c:pt>
                <c:pt idx="16251">
                  <c:v>9.7858360441219743E-7</c:v>
                </c:pt>
                <c:pt idx="16252">
                  <c:v>9.787224708960927E-7</c:v>
                </c:pt>
                <c:pt idx="16253">
                  <c:v>9.7886125360154185E-7</c:v>
                </c:pt>
                <c:pt idx="16254">
                  <c:v>9.7899995250775337E-7</c:v>
                </c:pt>
                <c:pt idx="16255">
                  <c:v>9.791385675917511E-7</c:v>
                </c:pt>
                <c:pt idx="16256">
                  <c:v>9.7927709883167034E-7</c:v>
                </c:pt>
                <c:pt idx="16257">
                  <c:v>9.7941554620785697E-7</c:v>
                </c:pt>
                <c:pt idx="16258">
                  <c:v>9.7955390969781295E-7</c:v>
                </c:pt>
                <c:pt idx="16259">
                  <c:v>9.7969218927905358E-7</c:v>
                </c:pt>
                <c:pt idx="16260">
                  <c:v>9.7983038493174389E-7</c:v>
                </c:pt>
                <c:pt idx="16261">
                  <c:v>9.799684966343038E-7</c:v>
                </c:pt>
                <c:pt idx="16262">
                  <c:v>9.8010652436450718E-7</c:v>
                </c:pt>
                <c:pt idx="16263">
                  <c:v>9.8024446810101959E-7</c:v>
                </c:pt>
                <c:pt idx="16264">
                  <c:v>9.8038232782339916E-7</c:v>
                </c:pt>
                <c:pt idx="16265">
                  <c:v>9.8052010350857907E-7</c:v>
                </c:pt>
                <c:pt idx="16266">
                  <c:v>9.806577951365831E-7</c:v>
                </c:pt>
                <c:pt idx="16267">
                  <c:v>9.8079540268634872E-7</c:v>
                </c:pt>
                <c:pt idx="16268">
                  <c:v>9.8093292613506767E-7</c:v>
                </c:pt>
                <c:pt idx="16269">
                  <c:v>9.8107036546214307E-7</c:v>
                </c:pt>
                <c:pt idx="16270">
                  <c:v>9.8120772064567212E-7</c:v>
                </c:pt>
                <c:pt idx="16271">
                  <c:v>9.8134499166662411E-7</c:v>
                </c:pt>
                <c:pt idx="16272">
                  <c:v>9.8148217850114195E-7</c:v>
                </c:pt>
                <c:pt idx="16273">
                  <c:v>9.8161928112978134E-7</c:v>
                </c:pt>
                <c:pt idx="16274">
                  <c:v>9.8175629952827099E-7</c:v>
                </c:pt>
                <c:pt idx="16275">
                  <c:v>9.8189323368071293E-7</c:v>
                </c:pt>
                <c:pt idx="16276">
                  <c:v>9.8203008356000127E-7</c:v>
                </c:pt>
                <c:pt idx="16277">
                  <c:v>9.8216684914960467E-7</c:v>
                </c:pt>
                <c:pt idx="16278">
                  <c:v>9.8230353042552288E-7</c:v>
                </c:pt>
                <c:pt idx="16279">
                  <c:v>9.8244012736773034E-7</c:v>
                </c:pt>
                <c:pt idx="16280">
                  <c:v>9.8257663995599419E-7</c:v>
                </c:pt>
                <c:pt idx="16281">
                  <c:v>9.8271306816569225E-7</c:v>
                </c:pt>
                <c:pt idx="16282">
                  <c:v>9.8284941198013986E-7</c:v>
                </c:pt>
                <c:pt idx="16283">
                  <c:v>9.8298567137430043E-7</c:v>
                </c:pt>
                <c:pt idx="16284">
                  <c:v>9.8312184633107554E-7</c:v>
                </c:pt>
                <c:pt idx="16285">
                  <c:v>9.8325793682787588E-7</c:v>
                </c:pt>
                <c:pt idx="16286">
                  <c:v>9.833939428408041E-7</c:v>
                </c:pt>
                <c:pt idx="16287">
                  <c:v>9.8352986435192049E-7</c:v>
                </c:pt>
                <c:pt idx="16288">
                  <c:v>9.8366570134043651E-7</c:v>
                </c:pt>
                <c:pt idx="16289">
                  <c:v>9.8380145378337385E-7</c:v>
                </c:pt>
                <c:pt idx="16290">
                  <c:v>9.839371216610712E-7</c:v>
                </c:pt>
                <c:pt idx="16291">
                  <c:v>9.8407270495233811E-7</c:v>
                </c:pt>
                <c:pt idx="16292">
                  <c:v>9.8420820363643794E-7</c:v>
                </c:pt>
                <c:pt idx="16293">
                  <c:v>9.8434361769110496E-7</c:v>
                </c:pt>
                <c:pt idx="16294">
                  <c:v>9.8447894709672992E-7</c:v>
                </c:pt>
                <c:pt idx="16295">
                  <c:v>9.8461419183195426E-7</c:v>
                </c:pt>
                <c:pt idx="16296">
                  <c:v>9.8474935187719542E-7</c:v>
                </c:pt>
                <c:pt idx="16297">
                  <c:v>9.848844272093582E-7</c:v>
                </c:pt>
                <c:pt idx="16298">
                  <c:v>9.8501941780888546E-7</c:v>
                </c:pt>
                <c:pt idx="16299">
                  <c:v>9.8515432365336915E-7</c:v>
                </c:pt>
                <c:pt idx="16300">
                  <c:v>9.8528914472680501E-7</c:v>
                </c:pt>
                <c:pt idx="16301">
                  <c:v>9.8542388100196198E-7</c:v>
                </c:pt>
                <c:pt idx="16302">
                  <c:v>9.8555853246153964E-7</c:v>
                </c:pt>
                <c:pt idx="16303">
                  <c:v>9.8569309908560644E-7</c:v>
                </c:pt>
                <c:pt idx="16304">
                  <c:v>9.8582758085027564E-7</c:v>
                </c:pt>
                <c:pt idx="16305">
                  <c:v>9.8596197773718441E-7</c:v>
                </c:pt>
                <c:pt idx="16306">
                  <c:v>9.8609628972710214E-7</c:v>
                </c:pt>
                <c:pt idx="16307">
                  <c:v>9.8623051679573952E-7</c:v>
                </c:pt>
                <c:pt idx="16308">
                  <c:v>9.8636465892234805E-7</c:v>
                </c:pt>
                <c:pt idx="16309">
                  <c:v>9.8649871609038223E-7</c:v>
                </c:pt>
                <c:pt idx="16310">
                  <c:v>9.8663268827316537E-7</c:v>
                </c:pt>
                <c:pt idx="16311">
                  <c:v>9.8676657545572258E-7</c:v>
                </c:pt>
                <c:pt idx="16312">
                  <c:v>9.8690037761493133E-7</c:v>
                </c:pt>
                <c:pt idx="16313">
                  <c:v>9.8703409473187378E-7</c:v>
                </c:pt>
                <c:pt idx="16314">
                  <c:v>9.8716772678234978E-7</c:v>
                </c:pt>
                <c:pt idx="16315">
                  <c:v>9.8730127374812927E-7</c:v>
                </c:pt>
                <c:pt idx="16316">
                  <c:v>9.8743473560989206E-7</c:v>
                </c:pt>
                <c:pt idx="16317">
                  <c:v>9.8756811234502175E-7</c:v>
                </c:pt>
                <c:pt idx="16318">
                  <c:v>9.8770140393378309E-7</c:v>
                </c:pt>
                <c:pt idx="16319">
                  <c:v>9.8783461035601268E-7</c:v>
                </c:pt>
                <c:pt idx="16320">
                  <c:v>9.8796773158869113E-7</c:v>
                </c:pt>
                <c:pt idx="16321">
                  <c:v>9.8810076761388823E-7</c:v>
                </c:pt>
                <c:pt idx="16322">
                  <c:v>9.882337184128043E-7</c:v>
                </c:pt>
                <c:pt idx="16323">
                  <c:v>9.8836658396157631E-7</c:v>
                </c:pt>
                <c:pt idx="16324">
                  <c:v>9.8849936424032671E-7</c:v>
                </c:pt>
                <c:pt idx="16325">
                  <c:v>9.8863205923007436E-7</c:v>
                </c:pt>
                <c:pt idx="16326">
                  <c:v>9.8876466890831929E-7</c:v>
                </c:pt>
                <c:pt idx="16327">
                  <c:v>9.8889719325765244E-7</c:v>
                </c:pt>
                <c:pt idx="16328">
                  <c:v>9.8902963225582015E-7</c:v>
                </c:pt>
                <c:pt idx="16329">
                  <c:v>9.891619858814651E-7</c:v>
                </c:pt>
                <c:pt idx="16330">
                  <c:v>9.8929425411589307E-7</c:v>
                </c:pt>
                <c:pt idx="16331">
                  <c:v>9.8942643693865626E-7</c:v>
                </c:pt>
                <c:pt idx="16332">
                  <c:v>9.8955853432976152E-7</c:v>
                </c:pt>
                <c:pt idx="16333">
                  <c:v>9.8969054626790364E-7</c:v>
                </c:pt>
                <c:pt idx="16334">
                  <c:v>9.8982247273289507E-7</c:v>
                </c:pt>
                <c:pt idx="16335">
                  <c:v>9.899543137043401E-7</c:v>
                </c:pt>
                <c:pt idx="16336">
                  <c:v>9.9008606916450759E-7</c:v>
                </c:pt>
                <c:pt idx="16337">
                  <c:v>9.9021773908905105E-7</c:v>
                </c:pt>
                <c:pt idx="16338">
                  <c:v>9.9034932346048666E-7</c:v>
                </c:pt>
                <c:pt idx="16339">
                  <c:v>9.9048082225714542E-7</c:v>
                </c:pt>
                <c:pt idx="16340">
                  <c:v>9.9061223546156997E-7</c:v>
                </c:pt>
                <c:pt idx="16341">
                  <c:v>9.9074356305034959E-7</c:v>
                </c:pt>
                <c:pt idx="16342">
                  <c:v>9.9087480500450631E-7</c:v>
                </c:pt>
                <c:pt idx="16343">
                  <c:v>9.9100596130507527E-7</c:v>
                </c:pt>
                <c:pt idx="16344">
                  <c:v>9.9113703192978965E-7</c:v>
                </c:pt>
                <c:pt idx="16345">
                  <c:v>9.9126801685949001E-7</c:v>
                </c:pt>
                <c:pt idx="16346">
                  <c:v>9.9139891607657753E-7</c:v>
                </c:pt>
                <c:pt idx="16347">
                  <c:v>9.9152972955727685E-7</c:v>
                </c:pt>
                <c:pt idx="16348">
                  <c:v>9.9166045728335221E-7</c:v>
                </c:pt>
                <c:pt idx="16349">
                  <c:v>9.9179109923459168E-7</c:v>
                </c:pt>
                <c:pt idx="16350">
                  <c:v>9.9192165538969029E-7</c:v>
                </c:pt>
                <c:pt idx="16351">
                  <c:v>9.9205212573067336E-7</c:v>
                </c:pt>
                <c:pt idx="16352">
                  <c:v>9.9218251023604128E-7</c:v>
                </c:pt>
                <c:pt idx="16353">
                  <c:v>9.9231280888762456E-7</c:v>
                </c:pt>
                <c:pt idx="16354">
                  <c:v>9.9244302166372857E-7</c:v>
                </c:pt>
                <c:pt idx="16355">
                  <c:v>9.9257314854532557E-7</c:v>
                </c:pt>
                <c:pt idx="16356">
                  <c:v>9.9270318951141019E-7</c:v>
                </c:pt>
                <c:pt idx="16357">
                  <c:v>9.9283314454342373E-7</c:v>
                </c:pt>
                <c:pt idx="16358">
                  <c:v>9.9296301362171439E-7</c:v>
                </c:pt>
                <c:pt idx="16359">
                  <c:v>9.9309279672288225E-7</c:v>
                </c:pt>
                <c:pt idx="16360">
                  <c:v>9.9322249383283354E-7</c:v>
                </c:pt>
                <c:pt idx="16361">
                  <c:v>9.9335210492708793E-7</c:v>
                </c:pt>
                <c:pt idx="16362">
                  <c:v>9.934816299867098E-7</c:v>
                </c:pt>
                <c:pt idx="16363">
                  <c:v>9.936110689943265E-7</c:v>
                </c:pt>
                <c:pt idx="16364">
                  <c:v>9.9374042192726634E-7</c:v>
                </c:pt>
                <c:pt idx="16365">
                  <c:v>9.9386968876751929E-7</c:v>
                </c:pt>
                <c:pt idx="16366">
                  <c:v>9.9399886949443193E-7</c:v>
                </c:pt>
                <c:pt idx="16367">
                  <c:v>9.941279640893562E-7</c:v>
                </c:pt>
                <c:pt idx="16368">
                  <c:v>9.9425697252989379E-7</c:v>
                </c:pt>
                <c:pt idx="16369">
                  <c:v>9.9438589480008025E-7</c:v>
                </c:pt>
                <c:pt idx="16370">
                  <c:v>9.9451473087687882E-7</c:v>
                </c:pt>
                <c:pt idx="16371">
                  <c:v>9.9464348074324424E-7</c:v>
                </c:pt>
                <c:pt idx="16372">
                  <c:v>9.9477214437660901E-7</c:v>
                </c:pt>
                <c:pt idx="16373">
                  <c:v>9.9490072176106182E-7</c:v>
                </c:pt>
                <c:pt idx="16374">
                  <c:v>9.950292128740608E-7</c:v>
                </c:pt>
                <c:pt idx="16375">
                  <c:v>9.9515761769617755E-7</c:v>
                </c:pt>
                <c:pt idx="16376">
                  <c:v>9.9528593620932645E-7</c:v>
                </c:pt>
                <c:pt idx="16377">
                  <c:v>9.9541416839454876E-7</c:v>
                </c:pt>
                <c:pt idx="16378">
                  <c:v>9.955423142302405E-7</c:v>
                </c:pt>
                <c:pt idx="16379">
                  <c:v>9.9567037369569659E-7</c:v>
                </c:pt>
                <c:pt idx="16380">
                  <c:v>9.9579834677377052E-7</c:v>
                </c:pt>
                <c:pt idx="16381">
                  <c:v>9.9592623344555632E-7</c:v>
                </c:pt>
                <c:pt idx="16382">
                  <c:v>9.9605403368972378E-7</c:v>
                </c:pt>
                <c:pt idx="16383">
                  <c:v>9.9618174748739319E-7</c:v>
                </c:pt>
                <c:pt idx="16384">
                  <c:v>9.9630937481881173E-7</c:v>
                </c:pt>
                <c:pt idx="16385">
                  <c:v>9.9643691566534785E-7</c:v>
                </c:pt>
                <c:pt idx="16386">
                  <c:v>9.9656437000638837E-7</c:v>
                </c:pt>
                <c:pt idx="16387">
                  <c:v>9.9669173782465806E-7</c:v>
                </c:pt>
                <c:pt idx="16388">
                  <c:v>9.9681901909801864E-7</c:v>
                </c:pt>
                <c:pt idx="16389">
                  <c:v>9.9694621380789088E-7</c:v>
                </c:pt>
                <c:pt idx="16390">
                  <c:v>9.9707332193703978E-7</c:v>
                </c:pt>
                <c:pt idx="16391">
                  <c:v>9.9720034346270068E-7</c:v>
                </c:pt>
                <c:pt idx="16392">
                  <c:v>9.9732727836855147E-7</c:v>
                </c:pt>
                <c:pt idx="16393">
                  <c:v>9.9745412663318403E-7</c:v>
                </c:pt>
                <c:pt idx="16394">
                  <c:v>9.9758088823985994E-7</c:v>
                </c:pt>
                <c:pt idx="16395">
                  <c:v>9.9770756316542258E-7</c:v>
                </c:pt>
                <c:pt idx="16396">
                  <c:v>9.9783415139338169E-7</c:v>
                </c:pt>
                <c:pt idx="16397">
                  <c:v>9.9796065290260297E-7</c:v>
                </c:pt>
                <c:pt idx="16398">
                  <c:v>9.9808706767817567E-7</c:v>
                </c:pt>
                <c:pt idx="16399">
                  <c:v>9.9821339569499881E-7</c:v>
                </c:pt>
                <c:pt idx="16400">
                  <c:v>9.9833963693707936E-7</c:v>
                </c:pt>
                <c:pt idx="16401">
                  <c:v>9.9846579138555367E-7</c:v>
                </c:pt>
                <c:pt idx="16402">
                  <c:v>9.9859185901957458E-7</c:v>
                </c:pt>
                <c:pt idx="16403">
                  <c:v>9.9871783982230158E-7</c:v>
                </c:pt>
                <c:pt idx="16404">
                  <c:v>9.988437337722482E-7</c:v>
                </c:pt>
                <c:pt idx="16405">
                  <c:v>9.9896954085082525E-7</c:v>
                </c:pt>
                <c:pt idx="16406">
                  <c:v>9.9909526103967921E-7</c:v>
                </c:pt>
                <c:pt idx="16407">
                  <c:v>9.9922089431913796E-7</c:v>
                </c:pt>
                <c:pt idx="16408">
                  <c:v>9.9934644067198386E-7</c:v>
                </c:pt>
                <c:pt idx="16409">
                  <c:v>9.9947190007390982E-7</c:v>
                </c:pt>
                <c:pt idx="16410">
                  <c:v>9.9959727251194246E-7</c:v>
                </c:pt>
                <c:pt idx="16411">
                  <c:v>9.9972255796535256E-7</c:v>
                </c:pt>
                <c:pt idx="16412">
                  <c:v>9.9984775641297976E-7</c:v>
                </c:pt>
                <c:pt idx="16413">
                  <c:v>9.9997286783678501E-7</c:v>
                </c:pt>
                <c:pt idx="16414">
                  <c:v>1.0000978922187424E-6</c:v>
                </c:pt>
                <c:pt idx="16415">
                  <c:v>1.0002228295406178E-6</c:v>
                </c:pt>
                <c:pt idx="16416">
                  <c:v>1.0003476797801923E-6</c:v>
                </c:pt>
                <c:pt idx="16417">
                  <c:v>1.0004724429210348E-6</c:v>
                </c:pt>
                <c:pt idx="16418">
                  <c:v>1.0005971189431736E-6</c:v>
                </c:pt>
                <c:pt idx="16419">
                  <c:v>1.000721707829538E-6</c:v>
                </c:pt>
                <c:pt idx="16420">
                  <c:v>1.0008462095581833E-6</c:v>
                </c:pt>
                <c:pt idx="16421">
                  <c:v>1.000970624114731E-6</c:v>
                </c:pt>
                <c:pt idx="16422">
                  <c:v>1.0010949514745973E-6</c:v>
                </c:pt>
                <c:pt idx="16423">
                  <c:v>1.0012191916240965E-6</c:v>
                </c:pt>
                <c:pt idx="16424">
                  <c:v>1.0013433445420032E-6</c:v>
                </c:pt>
                <c:pt idx="16425">
                  <c:v>1.0014674102079936E-6</c:v>
                </c:pt>
                <c:pt idx="16426">
                  <c:v>1.0015913886066454E-6</c:v>
                </c:pt>
                <c:pt idx="16427">
                  <c:v>1.0017152797167719E-6</c:v>
                </c:pt>
                <c:pt idx="16428">
                  <c:v>1.001839083520311E-6</c:v>
                </c:pt>
                <c:pt idx="16429">
                  <c:v>1.0019628000003251E-6</c:v>
                </c:pt>
                <c:pt idx="16430">
                  <c:v>1.0020864291350004E-6</c:v>
                </c:pt>
                <c:pt idx="16431">
                  <c:v>1.0022099709065365E-6</c:v>
                </c:pt>
                <c:pt idx="16432">
                  <c:v>1.0023334252984802E-6</c:v>
                </c:pt>
                <c:pt idx="16433">
                  <c:v>1.002456792290391E-6</c:v>
                </c:pt>
                <c:pt idx="16434">
                  <c:v>1.0025800718622848E-6</c:v>
                </c:pt>
                <c:pt idx="16435">
                  <c:v>1.0027032639961927E-6</c:v>
                </c:pt>
                <c:pt idx="16436">
                  <c:v>1.002826368676382E-6</c:v>
                </c:pt>
                <c:pt idx="16437">
                  <c:v>1.0029493858815746E-6</c:v>
                </c:pt>
                <c:pt idx="16438">
                  <c:v>1.0030723155922846E-6</c:v>
                </c:pt>
                <c:pt idx="16439">
                  <c:v>1.0031951577932642E-6</c:v>
                </c:pt>
                <c:pt idx="16440">
                  <c:v>1.00331791246283E-6</c:v>
                </c:pt>
                <c:pt idx="16441">
                  <c:v>1.0034405795839819E-6</c:v>
                </c:pt>
                <c:pt idx="16442">
                  <c:v>1.0035631591359521E-6</c:v>
                </c:pt>
                <c:pt idx="16443">
                  <c:v>1.0036856511035461E-6</c:v>
                </c:pt>
                <c:pt idx="16444">
                  <c:v>1.0038080554678029E-6</c:v>
                </c:pt>
                <c:pt idx="16445">
                  <c:v>1.0039303722068809E-6</c:v>
                </c:pt>
                <c:pt idx="16446">
                  <c:v>1.0040526013074066E-6</c:v>
                </c:pt>
                <c:pt idx="16447">
                  <c:v>1.0041747427455632E-6</c:v>
                </c:pt>
                <c:pt idx="16448">
                  <c:v>1.0042967965077811E-6</c:v>
                </c:pt>
                <c:pt idx="16449">
                  <c:v>1.0044187625720492E-6</c:v>
                </c:pt>
                <c:pt idx="16450">
                  <c:v>1.0045406409219328E-6</c:v>
                </c:pt>
                <c:pt idx="16451">
                  <c:v>1.004662431538785E-6</c:v>
                </c:pt>
                <c:pt idx="16452">
                  <c:v>1.0047841344046394E-6</c:v>
                </c:pt>
                <c:pt idx="16453">
                  <c:v>1.0049057494979824E-6</c:v>
                </c:pt>
                <c:pt idx="16454">
                  <c:v>1.0050272768051035E-6</c:v>
                </c:pt>
                <c:pt idx="16455">
                  <c:v>1.0051487163047373E-6</c:v>
                </c:pt>
                <c:pt idx="16456">
                  <c:v>1.0052700679774128E-6</c:v>
                </c:pt>
                <c:pt idx="16457">
                  <c:v>1.0053913318099051E-6</c:v>
                </c:pt>
                <c:pt idx="16458">
                  <c:v>1.0055125077796526E-6</c:v>
                </c:pt>
                <c:pt idx="16459">
                  <c:v>1.0056335958690051E-6</c:v>
                </c:pt>
                <c:pt idx="16460">
                  <c:v>1.0057545960607706E-6</c:v>
                </c:pt>
                <c:pt idx="16461">
                  <c:v>1.0058755083364344E-6</c:v>
                </c:pt>
                <c:pt idx="16462">
                  <c:v>1.0059963326781634E-6</c:v>
                </c:pt>
                <c:pt idx="16463">
                  <c:v>1.0061170690668014E-6</c:v>
                </c:pt>
                <c:pt idx="16464">
                  <c:v>1.0062377174834281E-6</c:v>
                </c:pt>
                <c:pt idx="16465">
                  <c:v>1.0063582779127E-6</c:v>
                </c:pt>
                <c:pt idx="16466">
                  <c:v>1.0064787503337187E-6</c:v>
                </c:pt>
                <c:pt idx="16467">
                  <c:v>1.0065991347307225E-6</c:v>
                </c:pt>
                <c:pt idx="16468">
                  <c:v>1.0067194310823931E-6</c:v>
                </c:pt>
                <c:pt idx="16469">
                  <c:v>1.0068396393725498E-6</c:v>
                </c:pt>
                <c:pt idx="16470">
                  <c:v>1.0069597595850252E-6</c:v>
                </c:pt>
                <c:pt idx="16471">
                  <c:v>1.0070797917001008E-6</c:v>
                </c:pt>
                <c:pt idx="16472">
                  <c:v>1.0071997356982936E-6</c:v>
                </c:pt>
                <c:pt idx="16473">
                  <c:v>1.0073195915630303E-6</c:v>
                </c:pt>
                <c:pt idx="16474">
                  <c:v>1.0074393592775291E-6</c:v>
                </c:pt>
                <c:pt idx="16475">
                  <c:v>1.0075590388190033E-6</c:v>
                </c:pt>
                <c:pt idx="16476">
                  <c:v>1.0076786301749319E-6</c:v>
                </c:pt>
                <c:pt idx="16477">
                  <c:v>1.0077981333252293E-6</c:v>
                </c:pt>
                <c:pt idx="16478">
                  <c:v>1.007917548252721E-6</c:v>
                </c:pt>
                <c:pt idx="16479">
                  <c:v>1.0080368749384622E-6</c:v>
                </c:pt>
                <c:pt idx="16480">
                  <c:v>1.0081561133635212E-6</c:v>
                </c:pt>
                <c:pt idx="16481">
                  <c:v>1.0082752635129927E-6</c:v>
                </c:pt>
                <c:pt idx="16482">
                  <c:v>1.0083943253655193E-6</c:v>
                </c:pt>
                <c:pt idx="16483">
                  <c:v>1.0085132989066684E-6</c:v>
                </c:pt>
                <c:pt idx="16484">
                  <c:v>1.0086321841166697E-6</c:v>
                </c:pt>
                <c:pt idx="16485">
                  <c:v>1.0087509809764346E-6</c:v>
                </c:pt>
                <c:pt idx="16486">
                  <c:v>1.0088696894715712E-6</c:v>
                </c:pt>
                <c:pt idx="16487">
                  <c:v>1.0089883095812332E-6</c:v>
                </c:pt>
                <c:pt idx="16488">
                  <c:v>1.0091068412899408E-6</c:v>
                </c:pt>
                <c:pt idx="16489">
                  <c:v>1.0092252845770969E-6</c:v>
                </c:pt>
                <c:pt idx="16490">
                  <c:v>1.0093436394279175E-6</c:v>
                </c:pt>
                <c:pt idx="16491">
                  <c:v>1.009461905822501E-6</c:v>
                </c:pt>
                <c:pt idx="16492">
                  <c:v>1.0095800837449751E-6</c:v>
                </c:pt>
                <c:pt idx="16493">
                  <c:v>1.0096981731763572E-6</c:v>
                </c:pt>
                <c:pt idx="16494">
                  <c:v>1.0098161740990165E-6</c:v>
                </c:pt>
                <c:pt idx="16495">
                  <c:v>1.0099340864971207E-6</c:v>
                </c:pt>
                <c:pt idx="16496">
                  <c:v>1.0100519103481567E-6</c:v>
                </c:pt>
                <c:pt idx="16497">
                  <c:v>1.010169645641451E-6</c:v>
                </c:pt>
                <c:pt idx="16498">
                  <c:v>1.0102872923551869E-6</c:v>
                </c:pt>
                <c:pt idx="16499">
                  <c:v>1.0104048504695677E-6</c:v>
                </c:pt>
                <c:pt idx="16500">
                  <c:v>1.0105223199735152E-6</c:v>
                </c:pt>
                <c:pt idx="16501">
                  <c:v>1.0106397008434658E-6</c:v>
                </c:pt>
                <c:pt idx="16502">
                  <c:v>1.0107569930634573E-6</c:v>
                </c:pt>
                <c:pt idx="16503">
                  <c:v>1.0108741966164254E-6</c:v>
                </c:pt>
                <c:pt idx="16504">
                  <c:v>1.010991311487328E-6</c:v>
                </c:pt>
                <c:pt idx="16505">
                  <c:v>1.0111083376542161E-6</c:v>
                </c:pt>
                <c:pt idx="16506">
                  <c:v>1.0112252751036373E-6</c:v>
                </c:pt>
                <c:pt idx="16507">
                  <c:v>1.0113421238145615E-6</c:v>
                </c:pt>
                <c:pt idx="16508">
                  <c:v>1.0114588837706606E-6</c:v>
                </c:pt>
                <c:pt idx="16509">
                  <c:v>1.0115755549562905E-6</c:v>
                </c:pt>
                <c:pt idx="16510">
                  <c:v>1.0116921373522466E-6</c:v>
                </c:pt>
                <c:pt idx="16511">
                  <c:v>1.0118086309415713E-6</c:v>
                </c:pt>
                <c:pt idx="16512">
                  <c:v>1.0119250357070968E-6</c:v>
                </c:pt>
                <c:pt idx="16513">
                  <c:v>1.0120413516316689E-6</c:v>
                </c:pt>
                <c:pt idx="16514">
                  <c:v>1.012157578697253E-6</c:v>
                </c:pt>
                <c:pt idx="16515">
                  <c:v>1.0122737168869447E-6</c:v>
                </c:pt>
                <c:pt idx="16516">
                  <c:v>1.0123897661818427E-6</c:v>
                </c:pt>
                <c:pt idx="16517">
                  <c:v>1.0125057265677499E-6</c:v>
                </c:pt>
                <c:pt idx="16518">
                  <c:v>1.0126215980257918E-6</c:v>
                </c:pt>
                <c:pt idx="16519">
                  <c:v>1.0127373805362122E-6</c:v>
                </c:pt>
                <c:pt idx="16520">
                  <c:v>1.0128530740855254E-6</c:v>
                </c:pt>
                <c:pt idx="16521">
                  <c:v>1.0129686786569077E-6</c:v>
                </c:pt>
                <c:pt idx="16522">
                  <c:v>1.0130841942299726E-6</c:v>
                </c:pt>
                <c:pt idx="16523">
                  <c:v>1.0131996207876987E-6</c:v>
                </c:pt>
                <c:pt idx="16524">
                  <c:v>1.0133149583153135E-6</c:v>
                </c:pt>
                <c:pt idx="16525">
                  <c:v>1.0134302067942581E-6</c:v>
                </c:pt>
                <c:pt idx="16526">
                  <c:v>1.0135453662073284E-6</c:v>
                </c:pt>
                <c:pt idx="16527">
                  <c:v>1.0136604365366625E-6</c:v>
                </c:pt>
                <c:pt idx="16528">
                  <c:v>1.0137754177666472E-6</c:v>
                </c:pt>
                <c:pt idx="16529">
                  <c:v>1.013890309878106E-6</c:v>
                </c:pt>
                <c:pt idx="16530">
                  <c:v>1.0140051128570178E-6</c:v>
                </c:pt>
                <c:pt idx="16531">
                  <c:v>1.0141198266842331E-6</c:v>
                </c:pt>
                <c:pt idx="16532">
                  <c:v>1.0142344513421796E-6</c:v>
                </c:pt>
                <c:pt idx="16533">
                  <c:v>1.0143489868164301E-6</c:v>
                </c:pt>
                <c:pt idx="16534">
                  <c:v>1.0144634330872029E-6</c:v>
                </c:pt>
                <c:pt idx="16535">
                  <c:v>1.0145777901376375E-6</c:v>
                </c:pt>
                <c:pt idx="16536">
                  <c:v>1.0146920579533465E-6</c:v>
                </c:pt>
                <c:pt idx="16537">
                  <c:v>1.0148062365148122E-6</c:v>
                </c:pt>
                <c:pt idx="16538">
                  <c:v>1.0149203258054372E-6</c:v>
                </c:pt>
                <c:pt idx="16539">
                  <c:v>1.0150343258084143E-6</c:v>
                </c:pt>
                <c:pt idx="16540">
                  <c:v>1.0151482365082916E-6</c:v>
                </c:pt>
                <c:pt idx="16541">
                  <c:v>1.015262057885604E-6</c:v>
                </c:pt>
                <c:pt idx="16542">
                  <c:v>1.0153757899251506E-6</c:v>
                </c:pt>
                <c:pt idx="16543">
                  <c:v>1.0154894326092819E-6</c:v>
                </c:pt>
                <c:pt idx="16544">
                  <c:v>1.0156029859217055E-6</c:v>
                </c:pt>
                <c:pt idx="16545">
                  <c:v>1.0157164498472601E-6</c:v>
                </c:pt>
                <c:pt idx="16546">
                  <c:v>1.0158298243643094E-6</c:v>
                </c:pt>
                <c:pt idx="16547">
                  <c:v>1.0159431094592853E-6</c:v>
                </c:pt>
                <c:pt idx="16548">
                  <c:v>1.0160563051172913E-6</c:v>
                </c:pt>
                <c:pt idx="16549">
                  <c:v>1.0161694113180734E-6</c:v>
                </c:pt>
                <c:pt idx="16550">
                  <c:v>1.0162824280458657E-6</c:v>
                </c:pt>
                <c:pt idx="16551">
                  <c:v>1.0163953552831262E-6</c:v>
                </c:pt>
                <c:pt idx="16552">
                  <c:v>1.0165081930141165E-6</c:v>
                </c:pt>
                <c:pt idx="16553">
                  <c:v>1.0166209412242314E-6</c:v>
                </c:pt>
                <c:pt idx="16554">
                  <c:v>1.016733599893282E-6</c:v>
                </c:pt>
                <c:pt idx="16555">
                  <c:v>1.016846169006018E-6</c:v>
                </c:pt>
                <c:pt idx="16556">
                  <c:v>1.0169586485440682E-6</c:v>
                </c:pt>
                <c:pt idx="16557">
                  <c:v>1.0170710384942242E-6</c:v>
                </c:pt>
                <c:pt idx="16558">
                  <c:v>1.01718333883747E-6</c:v>
                </c:pt>
                <c:pt idx="16559">
                  <c:v>1.0172955495568173E-6</c:v>
                </c:pt>
                <c:pt idx="16560">
                  <c:v>1.017407670638427E-6</c:v>
                </c:pt>
                <c:pt idx="16561">
                  <c:v>1.0175197020610826E-6</c:v>
                </c:pt>
                <c:pt idx="16562">
                  <c:v>1.0176316438136598E-6</c:v>
                </c:pt>
                <c:pt idx="16563">
                  <c:v>1.0177434958756404E-6</c:v>
                </c:pt>
                <c:pt idx="16564">
                  <c:v>1.0178552582321189E-6</c:v>
                </c:pt>
                <c:pt idx="16565">
                  <c:v>1.01796693086574E-6</c:v>
                </c:pt>
                <c:pt idx="16566">
                  <c:v>1.0180785137602812E-6</c:v>
                </c:pt>
                <c:pt idx="16567">
                  <c:v>1.0181900068999816E-6</c:v>
                </c:pt>
                <c:pt idx="16568">
                  <c:v>1.018301410265733E-6</c:v>
                </c:pt>
                <c:pt idx="16569">
                  <c:v>1.018412723844042E-6</c:v>
                </c:pt>
                <c:pt idx="16570">
                  <c:v>1.0185239476180675E-6</c:v>
                </c:pt>
                <c:pt idx="16571">
                  <c:v>1.0186350815718785E-6</c:v>
                </c:pt>
                <c:pt idx="16572">
                  <c:v>1.0187461256870924E-6</c:v>
                </c:pt>
                <c:pt idx="16573">
                  <c:v>1.0188570799471319E-6</c:v>
                </c:pt>
                <c:pt idx="16574">
                  <c:v>1.0189679443378989E-6</c:v>
                </c:pt>
                <c:pt idx="16575">
                  <c:v>1.0190787188408265E-6</c:v>
                </c:pt>
                <c:pt idx="16576">
                  <c:v>1.019189403440947E-6</c:v>
                </c:pt>
                <c:pt idx="16577">
                  <c:v>1.019299998122634E-6</c:v>
                </c:pt>
                <c:pt idx="16578">
                  <c:v>1.0194105028666872E-6</c:v>
                </c:pt>
                <c:pt idx="16579">
                  <c:v>1.0195209176584037E-6</c:v>
                </c:pt>
                <c:pt idx="16580">
                  <c:v>1.0196312424848876E-6</c:v>
                </c:pt>
                <c:pt idx="16581">
                  <c:v>1.0197414773236155E-6</c:v>
                </c:pt>
                <c:pt idx="16582">
                  <c:v>1.0198516221619428E-6</c:v>
                </c:pt>
                <c:pt idx="16583">
                  <c:v>1.0199616769823052E-6</c:v>
                </c:pt>
                <c:pt idx="16584">
                  <c:v>1.0200716417702917E-6</c:v>
                </c:pt>
                <c:pt idx="16585">
                  <c:v>1.0201815165085885E-6</c:v>
                </c:pt>
                <c:pt idx="16586">
                  <c:v>1.0202913011810176E-6</c:v>
                </c:pt>
                <c:pt idx="16587">
                  <c:v>1.0204009957714136E-6</c:v>
                </c:pt>
                <c:pt idx="16588">
                  <c:v>1.0205106002631762E-6</c:v>
                </c:pt>
                <c:pt idx="16589">
                  <c:v>1.0206201146408399E-6</c:v>
                </c:pt>
                <c:pt idx="16590">
                  <c:v>1.0207295388873824E-6</c:v>
                </c:pt>
                <c:pt idx="16591">
                  <c:v>1.0208388729889355E-6</c:v>
                </c:pt>
                <c:pt idx="16592">
                  <c:v>1.0209481169276066E-6</c:v>
                </c:pt>
                <c:pt idx="16593">
                  <c:v>1.0210572706879839E-6</c:v>
                </c:pt>
                <c:pt idx="16594">
                  <c:v>1.0211663342526499E-6</c:v>
                </c:pt>
                <c:pt idx="16595">
                  <c:v>1.0212753076068929E-6</c:v>
                </c:pt>
                <c:pt idx="16596">
                  <c:v>1.0213841907337706E-6</c:v>
                </c:pt>
                <c:pt idx="16597">
                  <c:v>1.0214929836185983E-6</c:v>
                </c:pt>
                <c:pt idx="16598">
                  <c:v>1.0216016862453586E-6</c:v>
                </c:pt>
                <c:pt idx="16599">
                  <c:v>1.0217102985953538E-6</c:v>
                </c:pt>
                <c:pt idx="16600">
                  <c:v>1.0218188206573064E-6</c:v>
                </c:pt>
                <c:pt idx="16601">
                  <c:v>1.0219272524091788E-6</c:v>
                </c:pt>
                <c:pt idx="16602">
                  <c:v>1.022035593841067E-6</c:v>
                </c:pt>
                <c:pt idx="16603">
                  <c:v>1.0221438449336536E-6</c:v>
                </c:pt>
                <c:pt idx="16604">
                  <c:v>1.0222520056710013E-6</c:v>
                </c:pt>
                <c:pt idx="16605">
                  <c:v>1.0223600760387574E-6</c:v>
                </c:pt>
                <c:pt idx="16606">
                  <c:v>1.022468056021461E-6</c:v>
                </c:pt>
                <c:pt idx="16607">
                  <c:v>1.0225759456016429E-6</c:v>
                </c:pt>
                <c:pt idx="16608">
                  <c:v>1.0226837447625218E-6</c:v>
                </c:pt>
                <c:pt idx="16609">
                  <c:v>1.0227914534909219E-6</c:v>
                </c:pt>
                <c:pt idx="16610">
                  <c:v>1.0228990717689652E-6</c:v>
                </c:pt>
                <c:pt idx="16611">
                  <c:v>1.0230065995839525E-6</c:v>
                </c:pt>
                <c:pt idx="16612">
                  <c:v>1.0231140369155624E-6</c:v>
                </c:pt>
                <c:pt idx="16613">
                  <c:v>1.0232213837524699E-6</c:v>
                </c:pt>
                <c:pt idx="16614">
                  <c:v>1.0233286400759523E-6</c:v>
                </c:pt>
                <c:pt idx="16615">
                  <c:v>1.0234358058702198E-6</c:v>
                </c:pt>
                <c:pt idx="16616">
                  <c:v>1.0235428811215175E-6</c:v>
                </c:pt>
                <c:pt idx="16617">
                  <c:v>1.0236498658136338E-6</c:v>
                </c:pt>
                <c:pt idx="16618">
                  <c:v>1.0237567599305942E-6</c:v>
                </c:pt>
                <c:pt idx="16619">
                  <c:v>1.0238635634584605E-6</c:v>
                </c:pt>
                <c:pt idx="16620">
                  <c:v>1.0239702763765672E-6</c:v>
                </c:pt>
                <c:pt idx="16621">
                  <c:v>1.0240768986734735E-6</c:v>
                </c:pt>
                <c:pt idx="16622">
                  <c:v>1.0241834303341584E-6</c:v>
                </c:pt>
                <c:pt idx="16623">
                  <c:v>1.0242898713393441E-6</c:v>
                </c:pt>
                <c:pt idx="16624">
                  <c:v>1.0243962216771821E-6</c:v>
                </c:pt>
                <c:pt idx="16625">
                  <c:v>1.0245024813304435E-6</c:v>
                </c:pt>
                <c:pt idx="16626">
                  <c:v>1.0246086502834866E-6</c:v>
                </c:pt>
                <c:pt idx="16627">
                  <c:v>1.0247147285213568E-6</c:v>
                </c:pt>
                <c:pt idx="16628">
                  <c:v>1.0248207160291137E-6</c:v>
                </c:pt>
                <c:pt idx="16629">
                  <c:v>1.0249266127889073E-6</c:v>
                </c:pt>
                <c:pt idx="16630">
                  <c:v>1.0250324187871725E-6</c:v>
                </c:pt>
                <c:pt idx="16631">
                  <c:v>1.025138134007885E-6</c:v>
                </c:pt>
                <c:pt idx="16632">
                  <c:v>1.0252437584368321E-6</c:v>
                </c:pt>
                <c:pt idx="16633">
                  <c:v>1.0253492920553183E-6</c:v>
                </c:pt>
                <c:pt idx="16634">
                  <c:v>1.0254547348529801E-6</c:v>
                </c:pt>
                <c:pt idx="16635">
                  <c:v>1.0255600868089002E-6</c:v>
                </c:pt>
                <c:pt idx="16636">
                  <c:v>1.0256653479120681E-6</c:v>
                </c:pt>
                <c:pt idx="16637">
                  <c:v>1.0257705181465396E-6</c:v>
                </c:pt>
                <c:pt idx="16638">
                  <c:v>1.0258755974945854E-6</c:v>
                </c:pt>
                <c:pt idx="16639">
                  <c:v>1.0259805859409625E-6</c:v>
                </c:pt>
                <c:pt idx="16640">
                  <c:v>1.0260854834740409E-6</c:v>
                </c:pt>
                <c:pt idx="16641">
                  <c:v>1.026190290074556E-6</c:v>
                </c:pt>
                <c:pt idx="16642">
                  <c:v>1.0262950057302301E-6</c:v>
                </c:pt>
                <c:pt idx="16643">
                  <c:v>1.0263996304227249E-6</c:v>
                </c:pt>
                <c:pt idx="16644">
                  <c:v>1.0265041641382151E-6</c:v>
                </c:pt>
                <c:pt idx="16645">
                  <c:v>1.0266086068637887E-6</c:v>
                </c:pt>
                <c:pt idx="16646">
                  <c:v>1.0267129585822725E-6</c:v>
                </c:pt>
                <c:pt idx="16647">
                  <c:v>1.0268172192756067E-6</c:v>
                </c:pt>
                <c:pt idx="16648">
                  <c:v>1.0269213889338449E-6</c:v>
                </c:pt>
                <c:pt idx="16649">
                  <c:v>1.0270254675371536E-6</c:v>
                </c:pt>
                <c:pt idx="16650">
                  <c:v>1.027129455074039E-6</c:v>
                </c:pt>
                <c:pt idx="16651">
                  <c:v>1.0272333515282947E-6</c:v>
                </c:pt>
                <c:pt idx="16652">
                  <c:v>1.0273371568830528E-6</c:v>
                </c:pt>
                <c:pt idx="16653">
                  <c:v>1.0274408711266351E-6</c:v>
                </c:pt>
                <c:pt idx="16654">
                  <c:v>1.0275444942399493E-6</c:v>
                </c:pt>
                <c:pt idx="16655">
                  <c:v>1.0276480262095442E-6</c:v>
                </c:pt>
                <c:pt idx="16656">
                  <c:v>1.0277514670231066E-6</c:v>
                </c:pt>
                <c:pt idx="16657">
                  <c:v>1.0278548166615848E-6</c:v>
                </c:pt>
                <c:pt idx="16658">
                  <c:v>1.0279580751120176E-6</c:v>
                </c:pt>
                <c:pt idx="16659">
                  <c:v>1.0280612423589816E-6</c:v>
                </c:pt>
                <c:pt idx="16660">
                  <c:v>1.0281643183868415E-6</c:v>
                </c:pt>
                <c:pt idx="16661">
                  <c:v>1.0282673031833524E-6</c:v>
                </c:pt>
                <c:pt idx="16662">
                  <c:v>1.0283701967297539E-6</c:v>
                </c:pt>
                <c:pt idx="16663">
                  <c:v>1.0284729990138282E-6</c:v>
                </c:pt>
                <c:pt idx="16664">
                  <c:v>1.0285757100193185E-6</c:v>
                </c:pt>
                <c:pt idx="16665">
                  <c:v>1.0286783297308813E-6</c:v>
                </c:pt>
                <c:pt idx="16666">
                  <c:v>1.0287808581365654E-6</c:v>
                </c:pt>
                <c:pt idx="16667">
                  <c:v>1.0288832952179018E-6</c:v>
                </c:pt>
                <c:pt idx="16668">
                  <c:v>1.0289856409609388E-6</c:v>
                </c:pt>
                <c:pt idx="16669">
                  <c:v>1.029087895353541E-6</c:v>
                </c:pt>
                <c:pt idx="16670">
                  <c:v>1.0291900583770535E-6</c:v>
                </c:pt>
                <c:pt idx="16671">
                  <c:v>1.0292921300189173E-6</c:v>
                </c:pt>
                <c:pt idx="16672">
                  <c:v>1.0293941102647845E-6</c:v>
                </c:pt>
                <c:pt idx="16673">
                  <c:v>1.0294959990985189E-6</c:v>
                </c:pt>
                <c:pt idx="16674">
                  <c:v>1.0295977965060246E-6</c:v>
                </c:pt>
                <c:pt idx="16675">
                  <c:v>1.0296995024709666E-6</c:v>
                </c:pt>
                <c:pt idx="16676">
                  <c:v>1.0298011169815296E-6</c:v>
                </c:pt>
                <c:pt idx="16677">
                  <c:v>1.0299026400223067E-6</c:v>
                </c:pt>
                <c:pt idx="16678">
                  <c:v>1.0300040715752005E-6</c:v>
                </c:pt>
                <c:pt idx="16679">
                  <c:v>1.0301054116295631E-6</c:v>
                </c:pt>
                <c:pt idx="16680">
                  <c:v>1.0302066601700276E-6</c:v>
                </c:pt>
                <c:pt idx="16681">
                  <c:v>1.0303078171810158E-6</c:v>
                </c:pt>
                <c:pt idx="16682">
                  <c:v>1.0304088826480896E-6</c:v>
                </c:pt>
                <c:pt idx="16683">
                  <c:v>1.0305098565554716E-6</c:v>
                </c:pt>
                <c:pt idx="16684">
                  <c:v>1.030610738890103E-6</c:v>
                </c:pt>
                <c:pt idx="16685">
                  <c:v>1.0307115296389385E-6</c:v>
                </c:pt>
                <c:pt idx="16686">
                  <c:v>1.0308122287844383E-6</c:v>
                </c:pt>
                <c:pt idx="16687">
                  <c:v>1.0309128363138093E-6</c:v>
                </c:pt>
                <c:pt idx="16688">
                  <c:v>1.0310133522122435E-6</c:v>
                </c:pt>
                <c:pt idx="16689">
                  <c:v>1.0311137764633681E-6</c:v>
                </c:pt>
                <c:pt idx="16690">
                  <c:v>1.0312141090544306E-6</c:v>
                </c:pt>
                <c:pt idx="16691">
                  <c:v>1.031314349971791E-6</c:v>
                </c:pt>
                <c:pt idx="16692">
                  <c:v>1.0314144991991167E-6</c:v>
                </c:pt>
                <c:pt idx="16693">
                  <c:v>1.0315145567236961E-6</c:v>
                </c:pt>
                <c:pt idx="16694">
                  <c:v>1.031614522530351E-6</c:v>
                </c:pt>
                <c:pt idx="16695">
                  <c:v>1.031714396604593E-6</c:v>
                </c:pt>
                <c:pt idx="16696">
                  <c:v>1.0318141789321729E-6</c:v>
                </c:pt>
                <c:pt idx="16697">
                  <c:v>1.0319138694986293E-6</c:v>
                </c:pt>
                <c:pt idx="16698">
                  <c:v>1.0320134682879353E-6</c:v>
                </c:pt>
                <c:pt idx="16699">
                  <c:v>1.03211297528904E-6</c:v>
                </c:pt>
                <c:pt idx="16700">
                  <c:v>1.0322123904854925E-6</c:v>
                </c:pt>
                <c:pt idx="16701">
                  <c:v>1.0323117138633363E-6</c:v>
                </c:pt>
                <c:pt idx="16702">
                  <c:v>1.0324109454084031E-6</c:v>
                </c:pt>
                <c:pt idx="16703">
                  <c:v>1.0325100851069895E-6</c:v>
                </c:pt>
                <c:pt idx="16704">
                  <c:v>1.0326091329429234E-6</c:v>
                </c:pt>
                <c:pt idx="16705">
                  <c:v>1.0327080889041075E-6</c:v>
                </c:pt>
                <c:pt idx="16706">
                  <c:v>1.032806952974848E-6</c:v>
                </c:pt>
                <c:pt idx="16707">
                  <c:v>1.0329057251421726E-6</c:v>
                </c:pt>
                <c:pt idx="16708">
                  <c:v>1.0330044053915426E-6</c:v>
                </c:pt>
                <c:pt idx="16709">
                  <c:v>1.0331029937084326E-6</c:v>
                </c:pt>
                <c:pt idx="16710">
                  <c:v>1.0332014900787823E-6</c:v>
                </c:pt>
                <c:pt idx="16711">
                  <c:v>1.0332998944883195E-6</c:v>
                </c:pt>
                <c:pt idx="16712">
                  <c:v>1.0333982069221078E-6</c:v>
                </c:pt>
                <c:pt idx="16713">
                  <c:v>1.0334964273679331E-6</c:v>
                </c:pt>
                <c:pt idx="16714">
                  <c:v>1.0335945558106607E-6</c:v>
                </c:pt>
                <c:pt idx="16715">
                  <c:v>1.0336925922356202E-6</c:v>
                </c:pt>
                <c:pt idx="16716">
                  <c:v>1.0337905366297355E-6</c:v>
                </c:pt>
                <c:pt idx="16717">
                  <c:v>1.0338883889788152E-6</c:v>
                </c:pt>
                <c:pt idx="16718">
                  <c:v>1.0339861492680036E-6</c:v>
                </c:pt>
                <c:pt idx="16719">
                  <c:v>1.0340838174851684E-6</c:v>
                </c:pt>
                <c:pt idx="16720">
                  <c:v>1.0341813936143525E-6</c:v>
                </c:pt>
                <c:pt idx="16721">
                  <c:v>1.0342788776416437E-6</c:v>
                </c:pt>
                <c:pt idx="16722">
                  <c:v>1.0343762695531438E-6</c:v>
                </c:pt>
                <c:pt idx="16723">
                  <c:v>1.0344735693379038E-6</c:v>
                </c:pt>
                <c:pt idx="16724">
                  <c:v>1.0345707769779879E-6</c:v>
                </c:pt>
                <c:pt idx="16725">
                  <c:v>1.0346678924606671E-6</c:v>
                </c:pt>
                <c:pt idx="16726">
                  <c:v>1.0347649157739045E-6</c:v>
                </c:pt>
                <c:pt idx="16727">
                  <c:v>1.0348618469000292E-6</c:v>
                </c:pt>
                <c:pt idx="16728">
                  <c:v>1.0349586858292901E-6</c:v>
                </c:pt>
                <c:pt idx="16729">
                  <c:v>1.0350554325442692E-6</c:v>
                </c:pt>
                <c:pt idx="16730">
                  <c:v>1.0351520870347908E-6</c:v>
                </c:pt>
                <c:pt idx="16731">
                  <c:v>1.0352486492848195E-6</c:v>
                </c:pt>
                <c:pt idx="16732">
                  <c:v>1.03534511928014E-6</c:v>
                </c:pt>
                <c:pt idx="16733">
                  <c:v>1.0354414970074547E-6</c:v>
                </c:pt>
                <c:pt idx="16734">
                  <c:v>1.035537782454835E-6</c:v>
                </c:pt>
                <c:pt idx="16735">
                  <c:v>1.035633975605169E-6</c:v>
                </c:pt>
                <c:pt idx="16736">
                  <c:v>1.0357300764463295E-6</c:v>
                </c:pt>
                <c:pt idx="16737">
                  <c:v>1.0358260849652989E-6</c:v>
                </c:pt>
                <c:pt idx="16738">
                  <c:v>1.0359220011481693E-6</c:v>
                </c:pt>
                <c:pt idx="16739">
                  <c:v>1.0360178249805941E-6</c:v>
                </c:pt>
                <c:pt idx="16740">
                  <c:v>1.0361135564486924E-6</c:v>
                </c:pt>
                <c:pt idx="16741">
                  <c:v>1.0362091955399525E-6</c:v>
                </c:pt>
                <c:pt idx="16742">
                  <c:v>1.036304742240069E-6</c:v>
                </c:pt>
                <c:pt idx="16743">
                  <c:v>1.0364001965347491E-6</c:v>
                </c:pt>
                <c:pt idx="16744">
                  <c:v>1.0364955584124264E-6</c:v>
                </c:pt>
                <c:pt idx="16745">
                  <c:v>1.0365908278570269E-6</c:v>
                </c:pt>
                <c:pt idx="16746">
                  <c:v>1.0366860048558809E-6</c:v>
                </c:pt>
                <c:pt idx="16747">
                  <c:v>1.0367810893974629E-6</c:v>
                </c:pt>
                <c:pt idx="16748">
                  <c:v>1.036876081465061E-6</c:v>
                </c:pt>
                <c:pt idx="16749">
                  <c:v>1.0369709810451418E-6</c:v>
                </c:pt>
                <c:pt idx="16750">
                  <c:v>1.0370657881284817E-6</c:v>
                </c:pt>
                <c:pt idx="16751">
                  <c:v>1.0371605026959215E-6</c:v>
                </c:pt>
                <c:pt idx="16752">
                  <c:v>1.0372551247389433E-6</c:v>
                </c:pt>
                <c:pt idx="16753">
                  <c:v>1.0373496542393189E-6</c:v>
                </c:pt>
                <c:pt idx="16754">
                  <c:v>1.0374440911885582E-6</c:v>
                </c:pt>
                <c:pt idx="16755">
                  <c:v>1.0375384355704951E-6</c:v>
                </c:pt>
                <c:pt idx="16756">
                  <c:v>1.0376326873707863E-6</c:v>
                </c:pt>
                <c:pt idx="16757">
                  <c:v>1.037726846577816E-6</c:v>
                </c:pt>
                <c:pt idx="16758">
                  <c:v>1.037820913177947E-6</c:v>
                </c:pt>
                <c:pt idx="16759">
                  <c:v>1.037914887158007E-6</c:v>
                </c:pt>
                <c:pt idx="16760">
                  <c:v>1.0380087685041594E-6</c:v>
                </c:pt>
                <c:pt idx="16761">
                  <c:v>1.0381025572032594E-6</c:v>
                </c:pt>
                <c:pt idx="16762">
                  <c:v>1.0381962532399135E-6</c:v>
                </c:pt>
                <c:pt idx="16763">
                  <c:v>1.0382898566053028E-6</c:v>
                </c:pt>
                <c:pt idx="16764">
                  <c:v>1.0383833672811192E-6</c:v>
                </c:pt>
                <c:pt idx="16765">
                  <c:v>1.0384767852590236E-6</c:v>
                </c:pt>
                <c:pt idx="16766">
                  <c:v>1.0385701105214139E-6</c:v>
                </c:pt>
                <c:pt idx="16767">
                  <c:v>1.0386633430581681E-6</c:v>
                </c:pt>
                <c:pt idx="16768">
                  <c:v>1.0387564828544259E-6</c:v>
                </c:pt>
                <c:pt idx="16769">
                  <c:v>1.0388495298989613E-6</c:v>
                </c:pt>
                <c:pt idx="16770">
                  <c:v>1.0389424841746782E-6</c:v>
                </c:pt>
                <c:pt idx="16771">
                  <c:v>1.0390353456717354E-6</c:v>
                </c:pt>
                <c:pt idx="16772">
                  <c:v>1.0391281143757792E-6</c:v>
                </c:pt>
                <c:pt idx="16773">
                  <c:v>1.0392207902754121E-6</c:v>
                </c:pt>
                <c:pt idx="16774">
                  <c:v>1.0393133733556281E-6</c:v>
                </c:pt>
                <c:pt idx="16775">
                  <c:v>1.0394058636025669E-6</c:v>
                </c:pt>
                <c:pt idx="16776">
                  <c:v>1.0394982610069085E-6</c:v>
                </c:pt>
                <c:pt idx="16777">
                  <c:v>1.0395905655511977E-6</c:v>
                </c:pt>
                <c:pt idx="16778">
                  <c:v>1.0396827772243308E-6</c:v>
                </c:pt>
                <c:pt idx="16779">
                  <c:v>1.0397748960120486E-6</c:v>
                </c:pt>
                <c:pt idx="16780">
                  <c:v>1.0398669219044071E-6</c:v>
                </c:pt>
                <c:pt idx="16781">
                  <c:v>1.0399588548858154E-6</c:v>
                </c:pt>
                <c:pt idx="16782">
                  <c:v>1.0400506949422812E-6</c:v>
                </c:pt>
                <c:pt idx="16783">
                  <c:v>1.0401424420648069E-6</c:v>
                </c:pt>
                <c:pt idx="16784">
                  <c:v>1.0402340962364836E-6</c:v>
                </c:pt>
                <c:pt idx="16785">
                  <c:v>1.0403256574476622E-6</c:v>
                </c:pt>
                <c:pt idx="16786">
                  <c:v>1.0404171256834982E-6</c:v>
                </c:pt>
                <c:pt idx="16787">
                  <c:v>1.0405085009293872E-6</c:v>
                </c:pt>
                <c:pt idx="16788">
                  <c:v>1.0405997831759476E-6</c:v>
                </c:pt>
                <c:pt idx="16789">
                  <c:v>1.0406909724081491E-6</c:v>
                </c:pt>
                <c:pt idx="16790">
                  <c:v>1.0407820686148254E-6</c:v>
                </c:pt>
                <c:pt idx="16791">
                  <c:v>1.0408730717809732E-6</c:v>
                </c:pt>
                <c:pt idx="16792">
                  <c:v>1.0409639818952265E-6</c:v>
                </c:pt>
                <c:pt idx="16793">
                  <c:v>1.0410547989444214E-6</c:v>
                </c:pt>
                <c:pt idx="16794">
                  <c:v>1.0411455229169928E-6</c:v>
                </c:pt>
                <c:pt idx="16795">
                  <c:v>1.0412361537957255E-6</c:v>
                </c:pt>
                <c:pt idx="16796">
                  <c:v>1.0413266915736131E-6</c:v>
                </c:pt>
                <c:pt idx="16797">
                  <c:v>1.0414171362346E-6</c:v>
                </c:pt>
                <c:pt idx="16798">
                  <c:v>1.041507487767629E-6</c:v>
                </c:pt>
                <c:pt idx="16799">
                  <c:v>1.0415977461591638E-6</c:v>
                </c:pt>
                <c:pt idx="16800">
                  <c:v>1.0416879113959085E-6</c:v>
                </c:pt>
                <c:pt idx="16801">
                  <c:v>1.0417779834661665E-6</c:v>
                </c:pt>
                <c:pt idx="16802">
                  <c:v>1.0418679623557623E-6</c:v>
                </c:pt>
                <c:pt idx="16803">
                  <c:v>1.0419578480543868E-6</c:v>
                </c:pt>
                <c:pt idx="16804">
                  <c:v>1.0420476405476646E-6</c:v>
                </c:pt>
                <c:pt idx="16805">
                  <c:v>1.0421373398232739E-6</c:v>
                </c:pt>
                <c:pt idx="16806">
                  <c:v>1.0422269458686797E-6</c:v>
                </c:pt>
                <c:pt idx="16807">
                  <c:v>1.042316458671814E-6</c:v>
                </c:pt>
                <c:pt idx="16808">
                  <c:v>1.0424058782194888E-6</c:v>
                </c:pt>
                <c:pt idx="16809">
                  <c:v>1.0424952044994366E-6</c:v>
                </c:pt>
                <c:pt idx="16810">
                  <c:v>1.0425844375000836E-6</c:v>
                </c:pt>
                <c:pt idx="16811">
                  <c:v>1.0426735772062419E-6</c:v>
                </c:pt>
                <c:pt idx="16812">
                  <c:v>1.042762623608859E-6</c:v>
                </c:pt>
                <c:pt idx="16813">
                  <c:v>1.0428515766941345E-6</c:v>
                </c:pt>
                <c:pt idx="16814">
                  <c:v>1.0429404364471476E-6</c:v>
                </c:pt>
                <c:pt idx="16815">
                  <c:v>1.0430292028582062E-6</c:v>
                </c:pt>
                <c:pt idx="16816">
                  <c:v>1.0431178759155917E-6</c:v>
                </c:pt>
                <c:pt idx="16817">
                  <c:v>1.0432064556053309E-6</c:v>
                </c:pt>
                <c:pt idx="16818">
                  <c:v>1.0432949419130102E-6</c:v>
                </c:pt>
                <c:pt idx="16819">
                  <c:v>1.0433833348294461E-6</c:v>
                </c:pt>
                <c:pt idx="16820">
                  <c:v>1.0434716343422939E-6</c:v>
                </c:pt>
                <c:pt idx="16821">
                  <c:v>1.0435598404380876E-6</c:v>
                </c:pt>
                <c:pt idx="16822">
                  <c:v>1.0436479531033755E-6</c:v>
                </c:pt>
                <c:pt idx="16823">
                  <c:v>1.0437359723263066E-6</c:v>
                </c:pt>
                <c:pt idx="16824">
                  <c:v>1.0438238980984463E-6</c:v>
                </c:pt>
                <c:pt idx="16825">
                  <c:v>1.0439117304023003E-6</c:v>
                </c:pt>
                <c:pt idx="16826">
                  <c:v>1.043999469229915E-6</c:v>
                </c:pt>
                <c:pt idx="16827">
                  <c:v>1.0440871145638221E-6</c:v>
                </c:pt>
                <c:pt idx="16828">
                  <c:v>1.0441746663960958E-6</c:v>
                </c:pt>
                <c:pt idx="16829">
                  <c:v>1.0442621247136057E-6</c:v>
                </c:pt>
                <c:pt idx="16830">
                  <c:v>1.0443494895036885E-6</c:v>
                </c:pt>
                <c:pt idx="16831">
                  <c:v>1.04443676075256E-6</c:v>
                </c:pt>
                <c:pt idx="16832">
                  <c:v>1.0445239384525764E-6</c:v>
                </c:pt>
                <c:pt idx="16833">
                  <c:v>1.0446110225868033E-6</c:v>
                </c:pt>
                <c:pt idx="16834">
                  <c:v>1.0446980131446743E-6</c:v>
                </c:pt>
                <c:pt idx="16835">
                  <c:v>1.0447849101169982E-6</c:v>
                </c:pt>
                <c:pt idx="16836">
                  <c:v>1.0448717134871078E-6</c:v>
                </c:pt>
                <c:pt idx="16837">
                  <c:v>1.0449584232451582E-6</c:v>
                </c:pt>
                <c:pt idx="16838">
                  <c:v>1.0450450393785947E-6</c:v>
                </c:pt>
                <c:pt idx="16839">
                  <c:v>1.045131561876465E-6</c:v>
                </c:pt>
                <c:pt idx="16840">
                  <c:v>1.0452179907255604E-6</c:v>
                </c:pt>
                <c:pt idx="16841">
                  <c:v>1.0453043259142745E-6</c:v>
                </c:pt>
                <c:pt idx="16842">
                  <c:v>1.0453905674314692E-6</c:v>
                </c:pt>
                <c:pt idx="16843">
                  <c:v>1.0454767152630682E-6</c:v>
                </c:pt>
                <c:pt idx="16844">
                  <c:v>1.0455627693975061E-6</c:v>
                </c:pt>
                <c:pt idx="16845">
                  <c:v>1.0456487298245932E-6</c:v>
                </c:pt>
                <c:pt idx="16846">
                  <c:v>1.045734596531202E-6</c:v>
                </c:pt>
                <c:pt idx="16847">
                  <c:v>1.0458203695058082E-6</c:v>
                </c:pt>
                <c:pt idx="16848">
                  <c:v>1.0459060487362194E-6</c:v>
                </c:pt>
                <c:pt idx="16849">
                  <c:v>1.0459916342111653E-6</c:v>
                </c:pt>
                <c:pt idx="16850">
                  <c:v>1.046077125918254E-6</c:v>
                </c:pt>
                <c:pt idx="16851">
                  <c:v>1.0461625238441981E-6</c:v>
                </c:pt>
                <c:pt idx="16852">
                  <c:v>1.0462478279793581E-6</c:v>
                </c:pt>
                <c:pt idx="16853">
                  <c:v>1.0463330383116095E-6</c:v>
                </c:pt>
                <c:pt idx="16854">
                  <c:v>1.0464181548267974E-6</c:v>
                </c:pt>
                <c:pt idx="16855">
                  <c:v>1.0465031775162315E-6</c:v>
                </c:pt>
                <c:pt idx="16856">
                  <c:v>1.046588106367374E-6</c:v>
                </c:pt>
                <c:pt idx="16857">
                  <c:v>1.0466729413674735E-6</c:v>
                </c:pt>
                <c:pt idx="16858">
                  <c:v>1.0467576825047E-6</c:v>
                </c:pt>
                <c:pt idx="16859">
                  <c:v>1.0468423297699646E-6</c:v>
                </c:pt>
                <c:pt idx="16860">
                  <c:v>1.0469268831473754E-6</c:v>
                </c:pt>
                <c:pt idx="16861">
                  <c:v>1.0470113426278699E-6</c:v>
                </c:pt>
                <c:pt idx="16862">
                  <c:v>1.0470957082003548E-6</c:v>
                </c:pt>
                <c:pt idx="16863">
                  <c:v>1.0471799798503423E-6</c:v>
                </c:pt>
                <c:pt idx="16864">
                  <c:v>1.0472641575699469E-6</c:v>
                </c:pt>
                <c:pt idx="16865">
                  <c:v>1.0473482413456169E-6</c:v>
                </c:pt>
                <c:pt idx="16866">
                  <c:v>1.0474322311629042E-6</c:v>
                </c:pt>
                <c:pt idx="16867">
                  <c:v>1.0475161270155558E-6</c:v>
                </c:pt>
                <c:pt idx="16868">
                  <c:v>1.0475999288877876E-6</c:v>
                </c:pt>
                <c:pt idx="16869">
                  <c:v>1.0476836367713284E-6</c:v>
                </c:pt>
                <c:pt idx="16870">
                  <c:v>1.047767250652239E-6</c:v>
                </c:pt>
                <c:pt idx="16871">
                  <c:v>1.047850770518185E-6</c:v>
                </c:pt>
                <c:pt idx="16872">
                  <c:v>1.0479341963616182E-6</c:v>
                </c:pt>
                <c:pt idx="16873">
                  <c:v>1.0480175281670489E-6</c:v>
                </c:pt>
                <c:pt idx="16874">
                  <c:v>1.0481007659240012E-6</c:v>
                </c:pt>
                <c:pt idx="16875">
                  <c:v>1.0481839096245142E-6</c:v>
                </c:pt>
                <c:pt idx="16876">
                  <c:v>1.0482669592515471E-6</c:v>
                </c:pt>
                <c:pt idx="16877">
                  <c:v>1.0483499147964833E-6</c:v>
                </c:pt>
                <c:pt idx="16878">
                  <c:v>1.048432776248675E-6</c:v>
                </c:pt>
                <c:pt idx="16879">
                  <c:v>1.0485155435956685E-6</c:v>
                </c:pt>
                <c:pt idx="16880">
                  <c:v>1.04859821682707E-6</c:v>
                </c:pt>
                <c:pt idx="16881">
                  <c:v>1.048680795929316E-6</c:v>
                </c:pt>
                <c:pt idx="16882">
                  <c:v>1.048763280891358E-6</c:v>
                </c:pt>
                <c:pt idx="16883">
                  <c:v>1.0488456717042073E-6</c:v>
                </c:pt>
                <c:pt idx="16884">
                  <c:v>1.0489279683566151E-6</c:v>
                </c:pt>
                <c:pt idx="16885">
                  <c:v>1.0490101708348449E-6</c:v>
                </c:pt>
                <c:pt idx="16886">
                  <c:v>1.0490922791288118E-6</c:v>
                </c:pt>
                <c:pt idx="16887">
                  <c:v>1.0491742932266256E-6</c:v>
                </c:pt>
                <c:pt idx="16888">
                  <c:v>1.0492562131168642E-6</c:v>
                </c:pt>
                <c:pt idx="16889">
                  <c:v>1.0493380387901665E-6</c:v>
                </c:pt>
                <c:pt idx="16890">
                  <c:v>1.0494197702330905E-6</c:v>
                </c:pt>
                <c:pt idx="16891">
                  <c:v>1.0495014074372121E-6</c:v>
                </c:pt>
                <c:pt idx="16892">
                  <c:v>1.0495829503882067E-6</c:v>
                </c:pt>
                <c:pt idx="16893">
                  <c:v>1.0496643990785875E-6</c:v>
                </c:pt>
                <c:pt idx="16894">
                  <c:v>1.0497457534899617E-6</c:v>
                </c:pt>
                <c:pt idx="16895">
                  <c:v>1.0498270136205574E-6</c:v>
                </c:pt>
                <c:pt idx="16896">
                  <c:v>1.0499081794536016E-6</c:v>
                </c:pt>
                <c:pt idx="16897">
                  <c:v>1.0499892509791594E-6</c:v>
                </c:pt>
                <c:pt idx="16898">
                  <c:v>1.050070228185945E-6</c:v>
                </c:pt>
                <c:pt idx="16899">
                  <c:v>1.0501511110635958E-6</c:v>
                </c:pt>
                <c:pt idx="16900">
                  <c:v>1.0502318995994879E-6</c:v>
                </c:pt>
                <c:pt idx="16901">
                  <c:v>1.0503125937860167E-6</c:v>
                </c:pt>
                <c:pt idx="16902">
                  <c:v>1.0503931936085372E-6</c:v>
                </c:pt>
                <c:pt idx="16903">
                  <c:v>1.0504736990560589E-6</c:v>
                </c:pt>
                <c:pt idx="16904">
                  <c:v>1.0505541101214736E-6</c:v>
                </c:pt>
                <c:pt idx="16905">
                  <c:v>1.0506344267897213E-6</c:v>
                </c:pt>
                <c:pt idx="16906">
                  <c:v>1.0507146490507627E-6</c:v>
                </c:pt>
                <c:pt idx="16907">
                  <c:v>1.0507947768966209E-6</c:v>
                </c:pt>
                <c:pt idx="16908">
                  <c:v>1.0508748103104548E-6</c:v>
                </c:pt>
                <c:pt idx="16909">
                  <c:v>1.050954749287274E-6</c:v>
                </c:pt>
                <c:pt idx="16910">
                  <c:v>1.051034593814362E-6</c:v>
                </c:pt>
                <c:pt idx="16911">
                  <c:v>1.0511143438787884E-6</c:v>
                </c:pt>
                <c:pt idx="16912">
                  <c:v>1.051193999472189E-6</c:v>
                </c:pt>
                <c:pt idx="16913">
                  <c:v>1.0512735605823436E-6</c:v>
                </c:pt>
                <c:pt idx="16914">
                  <c:v>1.0513530271995493E-6</c:v>
                </c:pt>
                <c:pt idx="16915">
                  <c:v>1.0514323993111575E-6</c:v>
                </c:pt>
                <c:pt idx="16916">
                  <c:v>1.0515116769068098E-6</c:v>
                </c:pt>
                <c:pt idx="16917">
                  <c:v>1.0515908599795767E-6</c:v>
                </c:pt>
                <c:pt idx="16918">
                  <c:v>1.051669948513435E-6</c:v>
                </c:pt>
                <c:pt idx="16919">
                  <c:v>1.0517489425003437E-6</c:v>
                </c:pt>
                <c:pt idx="16920">
                  <c:v>1.0518278419277221E-6</c:v>
                </c:pt>
                <c:pt idx="16921">
                  <c:v>1.0519066467871016E-6</c:v>
                </c:pt>
                <c:pt idx="16922">
                  <c:v>1.0519853570675223E-6</c:v>
                </c:pt>
                <c:pt idx="16923">
                  <c:v>1.0520639727564436E-6</c:v>
                </c:pt>
                <c:pt idx="16924">
                  <c:v>1.0521424938442997E-6</c:v>
                </c:pt>
                <c:pt idx="16925">
                  <c:v>1.0522209203201712E-6</c:v>
                </c:pt>
                <c:pt idx="16926">
                  <c:v>1.0522992521754302E-6</c:v>
                </c:pt>
                <c:pt idx="16927">
                  <c:v>1.0523774893978186E-6</c:v>
                </c:pt>
                <c:pt idx="16928">
                  <c:v>1.0524556319734964E-6</c:v>
                </c:pt>
                <c:pt idx="16929">
                  <c:v>1.0525336798991163E-6</c:v>
                </c:pt>
                <c:pt idx="16930">
                  <c:v>1.0526116331574489E-6</c:v>
                </c:pt>
                <c:pt idx="16931">
                  <c:v>1.0526894917424405E-6</c:v>
                </c:pt>
                <c:pt idx="16932">
                  <c:v>1.0527672556409888E-6</c:v>
                </c:pt>
                <c:pt idx="16933">
                  <c:v>1.0528449248425117E-6</c:v>
                </c:pt>
                <c:pt idx="16934">
                  <c:v>1.052922499337807E-6</c:v>
                </c:pt>
                <c:pt idx="16935">
                  <c:v>1.052999979117231E-6</c:v>
                </c:pt>
                <c:pt idx="16936">
                  <c:v>1.0530773641681913E-6</c:v>
                </c:pt>
                <c:pt idx="16937">
                  <c:v>1.0531546544787925E-6</c:v>
                </c:pt>
                <c:pt idx="16938">
                  <c:v>1.0532318500437614E-6</c:v>
                </c:pt>
                <c:pt idx="16939">
                  <c:v>1.0533089508475833E-6</c:v>
                </c:pt>
                <c:pt idx="16940">
                  <c:v>1.0533859568850127E-6</c:v>
                </c:pt>
                <c:pt idx="16941">
                  <c:v>1.053462868139195E-6</c:v>
                </c:pt>
                <c:pt idx="16942">
                  <c:v>1.0535396846060511E-6</c:v>
                </c:pt>
                <c:pt idx="16943">
                  <c:v>1.0536164062723998E-6</c:v>
                </c:pt>
                <c:pt idx="16944">
                  <c:v>1.0536930331264408E-6</c:v>
                </c:pt>
                <c:pt idx="16945">
                  <c:v>1.0537695651586666E-6</c:v>
                </c:pt>
                <c:pt idx="16946">
                  <c:v>1.0538460023604947E-6</c:v>
                </c:pt>
                <c:pt idx="16947">
                  <c:v>1.0539223447229008E-6</c:v>
                </c:pt>
                <c:pt idx="16948">
                  <c:v>1.0539985922307199E-6</c:v>
                </c:pt>
                <c:pt idx="16949">
                  <c:v>1.0540747448767783E-6</c:v>
                </c:pt>
                <c:pt idx="16950">
                  <c:v>1.0541508026507249E-6</c:v>
                </c:pt>
                <c:pt idx="16951">
                  <c:v>1.0542267655424501E-6</c:v>
                </c:pt>
                <c:pt idx="16952">
                  <c:v>1.0543026335402619E-6</c:v>
                </c:pt>
                <c:pt idx="16953">
                  <c:v>1.0543784066352178E-6</c:v>
                </c:pt>
                <c:pt idx="16954">
                  <c:v>1.054454084817933E-6</c:v>
                </c:pt>
                <c:pt idx="16955">
                  <c:v>1.0545296680758447E-6</c:v>
                </c:pt>
                <c:pt idx="16956">
                  <c:v>1.054605156401647E-6</c:v>
                </c:pt>
                <c:pt idx="16957">
                  <c:v>1.054680549782576E-6</c:v>
                </c:pt>
                <c:pt idx="16958">
                  <c:v>1.0547558482102132E-6</c:v>
                </c:pt>
                <c:pt idx="16959">
                  <c:v>1.0548310516752425E-6</c:v>
                </c:pt>
                <c:pt idx="16960">
                  <c:v>1.054906160164484E-6</c:v>
                </c:pt>
                <c:pt idx="16961">
                  <c:v>1.0549811736702445E-6</c:v>
                </c:pt>
                <c:pt idx="16962">
                  <c:v>1.0550560921825644E-6</c:v>
                </c:pt>
                <c:pt idx="16963">
                  <c:v>1.0551309156912696E-6</c:v>
                </c:pt>
                <c:pt idx="16964">
                  <c:v>1.0552056441850587E-6</c:v>
                </c:pt>
                <c:pt idx="16965">
                  <c:v>1.055280277654697E-6</c:v>
                </c:pt>
                <c:pt idx="16966">
                  <c:v>1.0553548160911914E-6</c:v>
                </c:pt>
                <c:pt idx="16967">
                  <c:v>1.0554292594832817E-6</c:v>
                </c:pt>
                <c:pt idx="16968">
                  <c:v>1.0555036078213178E-6</c:v>
                </c:pt>
                <c:pt idx="16969">
                  <c:v>1.0555778610956632E-6</c:v>
                </c:pt>
                <c:pt idx="16970">
                  <c:v>1.0556520192978359E-6</c:v>
                </c:pt>
                <c:pt idx="16971">
                  <c:v>1.0557260824136639E-6</c:v>
                </c:pt>
                <c:pt idx="16972">
                  <c:v>1.0558000504369738E-6</c:v>
                </c:pt>
                <c:pt idx="16973">
                  <c:v>1.0558739233581836E-6</c:v>
                </c:pt>
                <c:pt idx="16974">
                  <c:v>1.0559477011654438E-6</c:v>
                </c:pt>
                <c:pt idx="16975">
                  <c:v>1.056021383848743E-6</c:v>
                </c:pt>
                <c:pt idx="16976">
                  <c:v>1.0560949713994529E-6</c:v>
                </c:pt>
                <c:pt idx="16977">
                  <c:v>1.0561684638091873E-6</c:v>
                </c:pt>
                <c:pt idx="16978">
                  <c:v>1.0562418610656938E-6</c:v>
                </c:pt>
                <c:pt idx="16979">
                  <c:v>1.0563151631597007E-6</c:v>
                </c:pt>
                <c:pt idx="16980">
                  <c:v>1.0563883700810366E-6</c:v>
                </c:pt>
                <c:pt idx="16981">
                  <c:v>1.0564614818222825E-6</c:v>
                </c:pt>
                <c:pt idx="16982">
                  <c:v>1.0565344983723819E-6</c:v>
                </c:pt>
                <c:pt idx="16983">
                  <c:v>1.0566074197184655E-6</c:v>
                </c:pt>
                <c:pt idx="16984">
                  <c:v>1.0566802458563503E-6</c:v>
                </c:pt>
                <c:pt idx="16985">
                  <c:v>1.0567529767747928E-6</c:v>
                </c:pt>
                <c:pt idx="16986">
                  <c:v>1.056825612461192E-6</c:v>
                </c:pt>
                <c:pt idx="16987">
                  <c:v>1.0568981529095809E-6</c:v>
                </c:pt>
                <c:pt idx="16988">
                  <c:v>1.0569705981078428E-6</c:v>
                </c:pt>
                <c:pt idx="16989">
                  <c:v>1.0570429480466139E-6</c:v>
                </c:pt>
                <c:pt idx="16990">
                  <c:v>1.0571152027172284E-6</c:v>
                </c:pt>
                <c:pt idx="16991">
                  <c:v>1.0571873621098931E-6</c:v>
                </c:pt>
                <c:pt idx="16992">
                  <c:v>1.0572594262164271E-6</c:v>
                </c:pt>
                <c:pt idx="16993">
                  <c:v>1.0573313950231823E-6</c:v>
                </c:pt>
                <c:pt idx="16994">
                  <c:v>1.0574032685261148E-6</c:v>
                </c:pt>
                <c:pt idx="16995">
                  <c:v>1.0574750467104626E-6</c:v>
                </c:pt>
                <c:pt idx="16996">
                  <c:v>1.0575467295710671E-6</c:v>
                </c:pt>
                <c:pt idx="16997">
                  <c:v>1.0576183170959332E-6</c:v>
                </c:pt>
                <c:pt idx="16998">
                  <c:v>1.0576898092769616E-6</c:v>
                </c:pt>
                <c:pt idx="16999">
                  <c:v>1.0577612061021843E-6</c:v>
                </c:pt>
                <c:pt idx="17000">
                  <c:v>1.0578325075651276E-6</c:v>
                </c:pt>
                <c:pt idx="17001">
                  <c:v>1.0579037136561345E-6</c:v>
                </c:pt>
                <c:pt idx="17002">
                  <c:v>1.0579748243646479E-6</c:v>
                </c:pt>
                <c:pt idx="17003">
                  <c:v>1.0580458396805813E-6</c:v>
                </c:pt>
                <c:pt idx="17004">
                  <c:v>1.0581167595975157E-6</c:v>
                </c:pt>
                <c:pt idx="17005">
                  <c:v>1.0581875841015088E-6</c:v>
                </c:pt>
                <c:pt idx="17006">
                  <c:v>1.0582583131873116E-6</c:v>
                </c:pt>
                <c:pt idx="17007">
                  <c:v>1.0583289468451198E-6</c:v>
                </c:pt>
                <c:pt idx="17008">
                  <c:v>1.0583994850646869E-6</c:v>
                </c:pt>
                <c:pt idx="17009">
                  <c:v>1.058469927837378E-6</c:v>
                </c:pt>
                <c:pt idx="17010">
                  <c:v>1.0585402751518313E-6</c:v>
                </c:pt>
                <c:pt idx="17011">
                  <c:v>1.0586105270010381E-6</c:v>
                </c:pt>
                <c:pt idx="17012">
                  <c:v>1.0586806833738925E-6</c:v>
                </c:pt>
                <c:pt idx="17013">
                  <c:v>1.0587507442652411E-6</c:v>
                </c:pt>
                <c:pt idx="17014">
                  <c:v>1.0588207096610347E-6</c:v>
                </c:pt>
                <c:pt idx="17015">
                  <c:v>1.0588905795561474E-6</c:v>
                </c:pt>
                <c:pt idx="17016">
                  <c:v>1.058960353935643E-6</c:v>
                </c:pt>
                <c:pt idx="17017">
                  <c:v>1.0590300327976222E-6</c:v>
                </c:pt>
                <c:pt idx="17018">
                  <c:v>1.0590996161292321E-6</c:v>
                </c:pt>
                <c:pt idx="17019">
                  <c:v>1.0591691039208318E-6</c:v>
                </c:pt>
                <c:pt idx="17020">
                  <c:v>1.0592384961637084E-6</c:v>
                </c:pt>
                <c:pt idx="17021">
                  <c:v>1.0593077928496199E-6</c:v>
                </c:pt>
                <c:pt idx="17022">
                  <c:v>1.0593769939689661E-6</c:v>
                </c:pt>
                <c:pt idx="17023">
                  <c:v>1.0594460995130752E-6</c:v>
                </c:pt>
                <c:pt idx="17024">
                  <c:v>1.0595151094730605E-6</c:v>
                </c:pt>
                <c:pt idx="17025">
                  <c:v>1.0595840238398198E-6</c:v>
                </c:pt>
                <c:pt idx="17026">
                  <c:v>1.0596528426017507E-6</c:v>
                </c:pt>
                <c:pt idx="17027">
                  <c:v>1.059721565755493E-6</c:v>
                </c:pt>
                <c:pt idx="17028">
                  <c:v>1.0597901932876428E-6</c:v>
                </c:pt>
                <c:pt idx="17029">
                  <c:v>1.0598587251909813E-6</c:v>
                </c:pt>
                <c:pt idx="17030">
                  <c:v>1.0599271614546457E-6</c:v>
                </c:pt>
                <c:pt idx="17031">
                  <c:v>1.0599955020719025E-6</c:v>
                </c:pt>
                <c:pt idx="17032">
                  <c:v>1.0600637470323729E-6</c:v>
                </c:pt>
                <c:pt idx="17033">
                  <c:v>1.0601318963275215E-6</c:v>
                </c:pt>
                <c:pt idx="17034">
                  <c:v>1.0601999499513412E-6</c:v>
                </c:pt>
                <c:pt idx="17035">
                  <c:v>1.0602679078896078E-6</c:v>
                </c:pt>
                <c:pt idx="17036">
                  <c:v>1.0603357701377131E-6</c:v>
                </c:pt>
                <c:pt idx="17037">
                  <c:v>1.0604035366874051E-6</c:v>
                </c:pt>
                <c:pt idx="17038">
                  <c:v>1.0604712075238138E-6</c:v>
                </c:pt>
                <c:pt idx="17039">
                  <c:v>1.0605387826458024E-6</c:v>
                </c:pt>
                <c:pt idx="17040">
                  <c:v>1.0606062620385283E-6</c:v>
                </c:pt>
                <c:pt idx="17041">
                  <c:v>1.0606736456988239E-6</c:v>
                </c:pt>
                <c:pt idx="17042">
                  <c:v>1.0607409336123311E-6</c:v>
                </c:pt>
                <c:pt idx="17043">
                  <c:v>1.0608081257740805E-6</c:v>
                </c:pt>
                <c:pt idx="17044">
                  <c:v>1.0608752221747717E-6</c:v>
                </c:pt>
                <c:pt idx="17045">
                  <c:v>1.0609422228039746E-6</c:v>
                </c:pt>
                <c:pt idx="17046">
                  <c:v>1.0610091276551603E-6</c:v>
                </c:pt>
                <c:pt idx="17047">
                  <c:v>1.0610759367181542E-6</c:v>
                </c:pt>
                <c:pt idx="17048">
                  <c:v>1.0611426499850825E-6</c:v>
                </c:pt>
                <c:pt idx="17049">
                  <c:v>1.0612092674490005E-6</c:v>
                </c:pt>
                <c:pt idx="17050">
                  <c:v>1.061275789095657E-6</c:v>
                </c:pt>
                <c:pt idx="17051">
                  <c:v>1.0613422149245387E-6</c:v>
                </c:pt>
                <c:pt idx="17052">
                  <c:v>1.0614085449211932E-6</c:v>
                </c:pt>
                <c:pt idx="17053">
                  <c:v>1.0614747790775861E-6</c:v>
                </c:pt>
                <c:pt idx="17054">
                  <c:v>1.0615409173891282E-6</c:v>
                </c:pt>
                <c:pt idx="17055">
                  <c:v>1.0616069598414072E-6</c:v>
                </c:pt>
                <c:pt idx="17056">
                  <c:v>1.0616729064307763E-6</c:v>
                </c:pt>
                <c:pt idx="17057">
                  <c:v>1.0617387571471972E-6</c:v>
                </c:pt>
                <c:pt idx="17058">
                  <c:v>1.0618045119801866E-6</c:v>
                </c:pt>
                <c:pt idx="17059">
                  <c:v>1.061870170924767E-6</c:v>
                </c:pt>
                <c:pt idx="17060">
                  <c:v>1.0619357339695676E-6</c:v>
                </c:pt>
                <c:pt idx="17061">
                  <c:v>1.0620012011105528E-6</c:v>
                </c:pt>
                <c:pt idx="17062">
                  <c:v>1.0620665723324891E-6</c:v>
                </c:pt>
                <c:pt idx="17063">
                  <c:v>1.0621318476325129E-6</c:v>
                </c:pt>
                <c:pt idx="17064">
                  <c:v>1.0621970270013672E-6</c:v>
                </c:pt>
                <c:pt idx="17065">
                  <c:v>1.0622621104277486E-6</c:v>
                </c:pt>
                <c:pt idx="17066">
                  <c:v>1.0623270979065467E-6</c:v>
                </c:pt>
                <c:pt idx="17067">
                  <c:v>1.0623919894278582E-6</c:v>
                </c:pt>
                <c:pt idx="17068">
                  <c:v>1.062456784982938E-6</c:v>
                </c:pt>
                <c:pt idx="17069">
                  <c:v>1.0625214845658017E-6</c:v>
                </c:pt>
                <c:pt idx="17070">
                  <c:v>1.0625860881658998E-6</c:v>
                </c:pt>
                <c:pt idx="17071">
                  <c:v>1.0626505957759019E-6</c:v>
                </c:pt>
                <c:pt idx="17072">
                  <c:v>1.0627150073871171E-6</c:v>
                </c:pt>
                <c:pt idx="17073">
                  <c:v>1.0627793229929286E-6</c:v>
                </c:pt>
                <c:pt idx="17074">
                  <c:v>1.0628435425821551E-6</c:v>
                </c:pt>
                <c:pt idx="17075">
                  <c:v>1.0629076661495806E-6</c:v>
                </c:pt>
                <c:pt idx="17076">
                  <c:v>1.0629716936845084E-6</c:v>
                </c:pt>
                <c:pt idx="17077">
                  <c:v>1.0630356251803767E-6</c:v>
                </c:pt>
                <c:pt idx="17078">
                  <c:v>1.0630994606304076E-6</c:v>
                </c:pt>
                <c:pt idx="17079">
                  <c:v>1.0631632000237169E-6</c:v>
                </c:pt>
                <c:pt idx="17080">
                  <c:v>1.0632268433530962E-6</c:v>
                </c:pt>
                <c:pt idx="17081">
                  <c:v>1.0632903906092906E-6</c:v>
                </c:pt>
                <c:pt idx="17082">
                  <c:v>1.0633538417867223E-6</c:v>
                </c:pt>
                <c:pt idx="17083">
                  <c:v>1.0634171968761632E-6</c:v>
                </c:pt>
                <c:pt idx="17084">
                  <c:v>1.0634804558688576E-6</c:v>
                </c:pt>
                <c:pt idx="17085">
                  <c:v>1.0635436187567493E-6</c:v>
                </c:pt>
                <c:pt idx="17086">
                  <c:v>1.0636066855356891E-6</c:v>
                </c:pt>
                <c:pt idx="17087">
                  <c:v>1.0636696561928403E-6</c:v>
                </c:pt>
                <c:pt idx="17088">
                  <c:v>1.0637325307192715E-6</c:v>
                </c:pt>
                <c:pt idx="17089">
                  <c:v>1.0637953091124776E-6</c:v>
                </c:pt>
                <c:pt idx="17090">
                  <c:v>1.0638579913626394E-6</c:v>
                </c:pt>
                <c:pt idx="17091">
                  <c:v>1.0639205774576605E-6</c:v>
                </c:pt>
                <c:pt idx="17092">
                  <c:v>1.0639830673939319E-6</c:v>
                </c:pt>
                <c:pt idx="17093">
                  <c:v>1.0640454611644232E-6</c:v>
                </c:pt>
                <c:pt idx="17094">
                  <c:v>1.064107758758224E-6</c:v>
                </c:pt>
                <c:pt idx="17095">
                  <c:v>1.0641699601664983E-6</c:v>
                </c:pt>
                <c:pt idx="17096">
                  <c:v>1.0642320653850056E-6</c:v>
                </c:pt>
                <c:pt idx="17097">
                  <c:v>1.0642940744053951E-6</c:v>
                </c:pt>
                <c:pt idx="17098">
                  <c:v>1.0643559872172691E-6</c:v>
                </c:pt>
                <c:pt idx="17099">
                  <c:v>1.0644178038155111E-6</c:v>
                </c:pt>
                <c:pt idx="17100">
                  <c:v>1.0644795241899791E-6</c:v>
                </c:pt>
                <c:pt idx="17101">
                  <c:v>1.0645411483355846E-6</c:v>
                </c:pt>
                <c:pt idx="17102">
                  <c:v>1.0646026762417543E-6</c:v>
                </c:pt>
                <c:pt idx="17103">
                  <c:v>1.0646641079022816E-6</c:v>
                </c:pt>
                <c:pt idx="17104">
                  <c:v>1.0647254433086823E-6</c:v>
                </c:pt>
                <c:pt idx="17105">
                  <c:v>1.0647866824550061E-6</c:v>
                </c:pt>
                <c:pt idx="17106">
                  <c:v>1.0648478253321086E-6</c:v>
                </c:pt>
                <c:pt idx="17107">
                  <c:v>1.0649088719317759E-6</c:v>
                </c:pt>
                <c:pt idx="17108">
                  <c:v>1.0649698222478693E-6</c:v>
                </c:pt>
                <c:pt idx="17109">
                  <c:v>1.065030676271973E-6</c:v>
                </c:pt>
                <c:pt idx="17110">
                  <c:v>1.0650914339947677E-6</c:v>
                </c:pt>
                <c:pt idx="17111">
                  <c:v>1.0651520954138223E-6</c:v>
                </c:pt>
                <c:pt idx="17112">
                  <c:v>1.0652126605166373E-6</c:v>
                </c:pt>
                <c:pt idx="17113">
                  <c:v>1.0652731292959961E-6</c:v>
                </c:pt>
                <c:pt idx="17114">
                  <c:v>1.0653335017479054E-6</c:v>
                </c:pt>
                <c:pt idx="17115">
                  <c:v>1.0653937778608218E-6</c:v>
                </c:pt>
                <c:pt idx="17116">
                  <c:v>1.0654539576284874E-6</c:v>
                </c:pt>
                <c:pt idx="17117">
                  <c:v>1.065514041044199E-6</c:v>
                </c:pt>
                <c:pt idx="17118">
                  <c:v>1.0655740281010384E-6</c:v>
                </c:pt>
                <c:pt idx="17119">
                  <c:v>1.0656339187888916E-6</c:v>
                </c:pt>
                <c:pt idx="17120">
                  <c:v>1.065693713103389E-6</c:v>
                </c:pt>
                <c:pt idx="17121">
                  <c:v>1.065753411034673E-6</c:v>
                </c:pt>
                <c:pt idx="17122">
                  <c:v>1.0658130125767964E-6</c:v>
                </c:pt>
                <c:pt idx="17123">
                  <c:v>1.0658725177213049E-6</c:v>
                </c:pt>
                <c:pt idx="17124">
                  <c:v>1.0659319264606735E-6</c:v>
                </c:pt>
                <c:pt idx="17125">
                  <c:v>1.0659912387896842E-6</c:v>
                </c:pt>
                <c:pt idx="17126">
                  <c:v>1.0660504546980887E-6</c:v>
                </c:pt>
                <c:pt idx="17127">
                  <c:v>1.066109574180467E-6</c:v>
                </c:pt>
                <c:pt idx="17128">
                  <c:v>1.066168597230037E-6</c:v>
                </c:pt>
                <c:pt idx="17129">
                  <c:v>1.0662275238368205E-6</c:v>
                </c:pt>
                <c:pt idx="17130">
                  <c:v>1.0662863539956675E-6</c:v>
                </c:pt>
                <c:pt idx="17131">
                  <c:v>1.066345087698232E-6</c:v>
                </c:pt>
                <c:pt idx="17132">
                  <c:v>1.0664037249387033E-6</c:v>
                </c:pt>
                <c:pt idx="17133">
                  <c:v>1.0664622657083043E-6</c:v>
                </c:pt>
                <c:pt idx="17134">
                  <c:v>1.0665207100005639E-6</c:v>
                </c:pt>
                <c:pt idx="17135">
                  <c:v>1.066579057808566E-6</c:v>
                </c:pt>
                <c:pt idx="17136">
                  <c:v>1.0666373091217394E-6</c:v>
                </c:pt>
                <c:pt idx="17137">
                  <c:v>1.0666954639391578E-6</c:v>
                </c:pt>
                <c:pt idx="17138">
                  <c:v>1.0667535222495889E-6</c:v>
                </c:pt>
                <c:pt idx="17139">
                  <c:v>1.0668114840450247E-6</c:v>
                </c:pt>
                <c:pt idx="17140">
                  <c:v>1.0668693493222867E-6</c:v>
                </c:pt>
                <c:pt idx="17141">
                  <c:v>1.0669271180690368E-6</c:v>
                </c:pt>
                <c:pt idx="17142">
                  <c:v>1.066984790282812E-6</c:v>
                </c:pt>
                <c:pt idx="17143">
                  <c:v>1.0670423659561172E-6</c:v>
                </c:pt>
                <c:pt idx="17144">
                  <c:v>1.0670998450791778E-6</c:v>
                </c:pt>
                <c:pt idx="17145">
                  <c:v>1.0671572276447552E-6</c:v>
                </c:pt>
                <c:pt idx="17146">
                  <c:v>1.0672145136488359E-6</c:v>
                </c:pt>
                <c:pt idx="17147">
                  <c:v>1.0672717030828325E-6</c:v>
                </c:pt>
                <c:pt idx="17148">
                  <c:v>1.0673287959388592E-6</c:v>
                </c:pt>
                <c:pt idx="17149">
                  <c:v>1.0673857922127148E-6</c:v>
                </c:pt>
                <c:pt idx="17150">
                  <c:v>1.0674426918942462E-6</c:v>
                </c:pt>
                <c:pt idx="17151">
                  <c:v>1.0674994949781325E-6</c:v>
                </c:pt>
                <c:pt idx="17152">
                  <c:v>1.0675562014567714E-6</c:v>
                </c:pt>
                <c:pt idx="17153">
                  <c:v>1.067612811323722E-6</c:v>
                </c:pt>
                <c:pt idx="17154">
                  <c:v>1.0676693245739333E-6</c:v>
                </c:pt>
                <c:pt idx="17155">
                  <c:v>1.0677257411961733E-6</c:v>
                </c:pt>
                <c:pt idx="17156">
                  <c:v>1.0677820611861067E-6</c:v>
                </c:pt>
                <c:pt idx="17157">
                  <c:v>1.0678382845366584E-6</c:v>
                </c:pt>
                <c:pt idx="17158">
                  <c:v>1.0678944112430617E-6</c:v>
                </c:pt>
                <c:pt idx="17159">
                  <c:v>1.0679504412941389E-6</c:v>
                </c:pt>
                <c:pt idx="17160">
                  <c:v>1.0680063746853795E-6</c:v>
                </c:pt>
                <c:pt idx="17161">
                  <c:v>1.0680622114127463E-6</c:v>
                </c:pt>
                <c:pt idx="17162">
                  <c:v>1.068117951464184E-6</c:v>
                </c:pt>
                <c:pt idx="17163">
                  <c:v>1.0681735948368301E-6</c:v>
                </c:pt>
                <c:pt idx="17164">
                  <c:v>1.0682291415223279E-6</c:v>
                </c:pt>
                <c:pt idx="17165">
                  <c:v>1.0682845915146292E-6</c:v>
                </c:pt>
                <c:pt idx="17166">
                  <c:v>1.0683399448054049E-6</c:v>
                </c:pt>
                <c:pt idx="17167">
                  <c:v>1.0683952013897813E-6</c:v>
                </c:pt>
                <c:pt idx="17168">
                  <c:v>1.0684503612615221E-6</c:v>
                </c:pt>
                <c:pt idx="17169">
                  <c:v>1.0685054244125682E-6</c:v>
                </c:pt>
                <c:pt idx="17170">
                  <c:v>1.0685603908364803E-6</c:v>
                </c:pt>
                <c:pt idx="17171">
                  <c:v>1.0686152605254562E-6</c:v>
                </c:pt>
                <c:pt idx="17172">
                  <c:v>1.0686700334756089E-6</c:v>
                </c:pt>
                <c:pt idx="17173">
                  <c:v>1.0687247096803108E-6</c:v>
                </c:pt>
                <c:pt idx="17174">
                  <c:v>1.0687792891304231E-6</c:v>
                </c:pt>
                <c:pt idx="17175">
                  <c:v>1.0688337718198047E-6</c:v>
                </c:pt>
                <c:pt idx="17176">
                  <c:v>1.0688881577439344E-6</c:v>
                </c:pt>
                <c:pt idx="17177">
                  <c:v>1.0689424468944029E-6</c:v>
                </c:pt>
                <c:pt idx="17178">
                  <c:v>1.0689966392664872E-6</c:v>
                </c:pt>
                <c:pt idx="17179">
                  <c:v>1.0690507348508864E-6</c:v>
                </c:pt>
                <c:pt idx="17180">
                  <c:v>1.0691047336433641E-6</c:v>
                </c:pt>
                <c:pt idx="17181">
                  <c:v>1.0691586356383198E-6</c:v>
                </c:pt>
                <c:pt idx="17182">
                  <c:v>1.0692124408255754E-6</c:v>
                </c:pt>
                <c:pt idx="17183">
                  <c:v>1.0692661492036902E-6</c:v>
                </c:pt>
                <c:pt idx="17184">
                  <c:v>1.0693197607615946E-6</c:v>
                </c:pt>
                <c:pt idx="17185">
                  <c:v>1.0693732754946609E-6</c:v>
                </c:pt>
                <c:pt idx="17186">
                  <c:v>1.0694266933987351E-6</c:v>
                </c:pt>
                <c:pt idx="17187">
                  <c:v>1.0694800144646247E-6</c:v>
                </c:pt>
                <c:pt idx="17188">
                  <c:v>1.0695332386861358E-6</c:v>
                </c:pt>
                <c:pt idx="17189">
                  <c:v>1.0695863660577774E-6</c:v>
                </c:pt>
                <c:pt idx="17190">
                  <c:v>1.0696393965743013E-6</c:v>
                </c:pt>
                <c:pt idx="17191">
                  <c:v>1.0696923302270288E-6</c:v>
                </c:pt>
                <c:pt idx="17192">
                  <c:v>1.0697451670098204E-6</c:v>
                </c:pt>
                <c:pt idx="17193">
                  <c:v>1.0697979069193064E-6</c:v>
                </c:pt>
                <c:pt idx="17194">
                  <c:v>1.0698505499452411E-6</c:v>
                </c:pt>
                <c:pt idx="17195">
                  <c:v>1.0699030960856597E-6</c:v>
                </c:pt>
                <c:pt idx="17196">
                  <c:v>1.0699555453298845E-6</c:v>
                </c:pt>
                <c:pt idx="17197">
                  <c:v>1.0700078976771265E-6</c:v>
                </c:pt>
                <c:pt idx="17198">
                  <c:v>1.070060153115816E-6</c:v>
                </c:pt>
                <c:pt idx="17199">
                  <c:v>1.0701123116419762E-6</c:v>
                </c:pt>
                <c:pt idx="17200">
                  <c:v>1.0701643732500361E-6</c:v>
                </c:pt>
                <c:pt idx="17201">
                  <c:v>1.0702163379330602E-6</c:v>
                </c:pt>
                <c:pt idx="17202">
                  <c:v>1.0702682056855049E-6</c:v>
                </c:pt>
                <c:pt idx="17203">
                  <c:v>1.0703199765006917E-6</c:v>
                </c:pt>
                <c:pt idx="17204">
                  <c:v>1.0703716503733338E-6</c:v>
                </c:pt>
                <c:pt idx="17205">
                  <c:v>1.0704232272963205E-6</c:v>
                </c:pt>
                <c:pt idx="17206">
                  <c:v>1.070474707263703E-6</c:v>
                </c:pt>
                <c:pt idx="17207">
                  <c:v>1.0705260902702354E-6</c:v>
                </c:pt>
                <c:pt idx="17208">
                  <c:v>1.0705773763099968E-6</c:v>
                </c:pt>
                <c:pt idx="17209">
                  <c:v>1.0706285653761598E-6</c:v>
                </c:pt>
                <c:pt idx="17210">
                  <c:v>1.0706796574619118E-6</c:v>
                </c:pt>
                <c:pt idx="17211">
                  <c:v>1.0707306525643588E-6</c:v>
                </c:pt>
                <c:pt idx="17212">
                  <c:v>1.0707815506755661E-6</c:v>
                </c:pt>
                <c:pt idx="17213">
                  <c:v>1.0708323517880722E-6</c:v>
                </c:pt>
                <c:pt idx="17214">
                  <c:v>1.0708830558985643E-6</c:v>
                </c:pt>
                <c:pt idx="17215">
                  <c:v>1.0709336629996087E-6</c:v>
                </c:pt>
                <c:pt idx="17216">
                  <c:v>1.0709841730860817E-6</c:v>
                </c:pt>
                <c:pt idx="17217">
                  <c:v>1.0710345861498866E-6</c:v>
                </c:pt>
                <c:pt idx="17218">
                  <c:v>1.0710849021889149E-6</c:v>
                </c:pt>
                <c:pt idx="17219">
                  <c:v>1.0711351211967054E-6</c:v>
                </c:pt>
                <c:pt idx="17220">
                  <c:v>1.0711852431642835E-6</c:v>
                </c:pt>
                <c:pt idx="17221">
                  <c:v>1.0712352680877423E-6</c:v>
                </c:pt>
                <c:pt idx="17222">
                  <c:v>1.0712851959629604E-6</c:v>
                </c:pt>
                <c:pt idx="17223">
                  <c:v>1.0713350267810027E-6</c:v>
                </c:pt>
                <c:pt idx="17224">
                  <c:v>1.0713847605373151E-6</c:v>
                </c:pt>
                <c:pt idx="17225">
                  <c:v>1.0714343972273565E-6</c:v>
                </c:pt>
                <c:pt idx="17226">
                  <c:v>1.0714839368438417E-6</c:v>
                </c:pt>
                <c:pt idx="17227">
                  <c:v>1.0715333793813377E-6</c:v>
                </c:pt>
                <c:pt idx="17228">
                  <c:v>1.0715827248371837E-6</c:v>
                </c:pt>
                <c:pt idx="17229">
                  <c:v>1.0716319732002272E-6</c:v>
                </c:pt>
                <c:pt idx="17230">
                  <c:v>1.0716811244685246E-6</c:v>
                </c:pt>
                <c:pt idx="17231">
                  <c:v>1.071730178635088E-6</c:v>
                </c:pt>
                <c:pt idx="17232">
                  <c:v>1.0717791356945523E-6</c:v>
                </c:pt>
                <c:pt idx="17233">
                  <c:v>1.0718279956413368E-6</c:v>
                </c:pt>
                <c:pt idx="17234">
                  <c:v>1.0718767584701037E-6</c:v>
                </c:pt>
                <c:pt idx="17235">
                  <c:v>1.0719254241759888E-6</c:v>
                </c:pt>
                <c:pt idx="17236">
                  <c:v>1.0719739927504633E-6</c:v>
                </c:pt>
                <c:pt idx="17237">
                  <c:v>1.0720224641923682E-6</c:v>
                </c:pt>
                <c:pt idx="17238">
                  <c:v>1.0720708384920526E-6</c:v>
                </c:pt>
                <c:pt idx="17239">
                  <c:v>1.0721191156474653E-6</c:v>
                </c:pt>
                <c:pt idx="17240">
                  <c:v>1.0721672956503618E-6</c:v>
                </c:pt>
                <c:pt idx="17241">
                  <c:v>1.0722153784957292E-6</c:v>
                </c:pt>
                <c:pt idx="17242">
                  <c:v>1.0722633641785689E-6</c:v>
                </c:pt>
                <c:pt idx="17243">
                  <c:v>1.0723112526950456E-6</c:v>
                </c:pt>
                <c:pt idx="17244">
                  <c:v>1.0723590440383479E-6</c:v>
                </c:pt>
                <c:pt idx="17245">
                  <c:v>1.0724067382021383E-6</c:v>
                </c:pt>
                <c:pt idx="17246">
                  <c:v>1.0724543351817023E-6</c:v>
                </c:pt>
                <c:pt idx="17247">
                  <c:v>1.0725018349709596E-6</c:v>
                </c:pt>
                <c:pt idx="17248">
                  <c:v>1.0725492375663723E-6</c:v>
                </c:pt>
                <c:pt idx="17249">
                  <c:v>1.0725965429611978E-6</c:v>
                </c:pt>
                <c:pt idx="17250">
                  <c:v>1.0726437511496257E-6</c:v>
                </c:pt>
                <c:pt idx="17251">
                  <c:v>1.0726908621283901E-6</c:v>
                </c:pt>
                <c:pt idx="17252">
                  <c:v>1.072737875890328E-6</c:v>
                </c:pt>
                <c:pt idx="17253">
                  <c:v>1.0727847924326604E-6</c:v>
                </c:pt>
                <c:pt idx="17254">
                  <c:v>1.0728316117461822E-6</c:v>
                </c:pt>
                <c:pt idx="17255">
                  <c:v>1.0728783338281414E-6</c:v>
                </c:pt>
                <c:pt idx="17256">
                  <c:v>1.0729249586714295E-6</c:v>
                </c:pt>
                <c:pt idx="17257">
                  <c:v>1.0729714862719421E-6</c:v>
                </c:pt>
                <c:pt idx="17258">
                  <c:v>1.0730179166281178E-6</c:v>
                </c:pt>
                <c:pt idx="17259">
                  <c:v>1.0730642497294397E-6</c:v>
                </c:pt>
                <c:pt idx="17260">
                  <c:v>1.0731104855718433E-6</c:v>
                </c:pt>
                <c:pt idx="17261">
                  <c:v>1.0731566241508188E-6</c:v>
                </c:pt>
                <c:pt idx="17262">
                  <c:v>1.0732026654616393E-6</c:v>
                </c:pt>
                <c:pt idx="17263">
                  <c:v>1.0732486095000518E-6</c:v>
                </c:pt>
                <c:pt idx="17264">
                  <c:v>1.0732944562597471E-6</c:v>
                </c:pt>
                <c:pt idx="17265">
                  <c:v>1.0733402057346588E-6</c:v>
                </c:pt>
                <c:pt idx="17266">
                  <c:v>1.0733858579203447E-6</c:v>
                </c:pt>
                <c:pt idx="17267">
                  <c:v>1.0734314128135266E-6</c:v>
                </c:pt>
                <c:pt idx="17268">
                  <c:v>1.0734768704070291E-6</c:v>
                </c:pt>
                <c:pt idx="17269">
                  <c:v>1.0735222306962204E-6</c:v>
                </c:pt>
                <c:pt idx="17270">
                  <c:v>1.0735674936757929E-6</c:v>
                </c:pt>
                <c:pt idx="17271">
                  <c:v>1.0736126593425226E-6</c:v>
                </c:pt>
                <c:pt idx="17272">
                  <c:v>1.0736577276911288E-6</c:v>
                </c:pt>
                <c:pt idx="17273">
                  <c:v>1.0737026987147336E-6</c:v>
                </c:pt>
                <c:pt idx="17274">
                  <c:v>1.0737475724080837E-6</c:v>
                </c:pt>
                <c:pt idx="17275">
                  <c:v>1.0737923487700804E-6</c:v>
                </c:pt>
                <c:pt idx="17276">
                  <c:v>1.0738370277922758E-6</c:v>
                </c:pt>
                <c:pt idx="17277">
                  <c:v>1.0738816094694575E-6</c:v>
                </c:pt>
                <c:pt idx="17278">
                  <c:v>1.0739260937982666E-6</c:v>
                </c:pt>
                <c:pt idx="17279">
                  <c:v>1.0739704807758185E-6</c:v>
                </c:pt>
                <c:pt idx="17280">
                  <c:v>1.0740147703944101E-6</c:v>
                </c:pt>
                <c:pt idx="17281">
                  <c:v>1.0740589626479624E-6</c:v>
                </c:pt>
                <c:pt idx="17282">
                  <c:v>1.0741030575343219E-6</c:v>
                </c:pt>
                <c:pt idx="17283">
                  <c:v>1.0741470550481271E-6</c:v>
                </c:pt>
                <c:pt idx="17284">
                  <c:v>1.0741909551849504E-6</c:v>
                </c:pt>
                <c:pt idx="17285">
                  <c:v>1.0742347579399182E-6</c:v>
                </c:pt>
                <c:pt idx="17286">
                  <c:v>1.0742784633063288E-6</c:v>
                </c:pt>
                <c:pt idx="17287">
                  <c:v>1.0743220712825572E-6</c:v>
                </c:pt>
                <c:pt idx="17288">
                  <c:v>1.0743655818598575E-6</c:v>
                </c:pt>
                <c:pt idx="17289">
                  <c:v>1.0744089950375529E-6</c:v>
                </c:pt>
                <c:pt idx="17290">
                  <c:v>1.0744523108096865E-6</c:v>
                </c:pt>
                <c:pt idx="17291">
                  <c:v>1.0744955291700849E-6</c:v>
                </c:pt>
                <c:pt idx="17292">
                  <c:v>1.0745386501162704E-6</c:v>
                </c:pt>
                <c:pt idx="17293">
                  <c:v>1.074581673640716E-6</c:v>
                </c:pt>
                <c:pt idx="17294">
                  <c:v>1.0746245997432731E-6</c:v>
                </c:pt>
                <c:pt idx="17295">
                  <c:v>1.0746674284146E-6</c:v>
                </c:pt>
                <c:pt idx="17296">
                  <c:v>1.0747101596529647E-6</c:v>
                </c:pt>
                <c:pt idx="17297">
                  <c:v>1.0747527934518144E-6</c:v>
                </c:pt>
                <c:pt idx="17298">
                  <c:v>1.0747953298092142E-6</c:v>
                </c:pt>
                <c:pt idx="17299">
                  <c:v>1.074837768719559E-6</c:v>
                </c:pt>
                <c:pt idx="17300">
                  <c:v>1.0748801101763374E-6</c:v>
                </c:pt>
                <c:pt idx="17301">
                  <c:v>1.0749223541774247E-6</c:v>
                </c:pt>
                <c:pt idx="17302">
                  <c:v>1.074964500716336E-6</c:v>
                </c:pt>
                <c:pt idx="17303">
                  <c:v>1.0750065497921253E-6</c:v>
                </c:pt>
                <c:pt idx="17304">
                  <c:v>1.0750485013976444E-6</c:v>
                </c:pt>
                <c:pt idx="17305">
                  <c:v>1.0750903555273699E-6</c:v>
                </c:pt>
                <c:pt idx="17306">
                  <c:v>1.0751321121776337E-6</c:v>
                </c:pt>
                <c:pt idx="17307">
                  <c:v>1.0751737713468538E-6</c:v>
                </c:pt>
                <c:pt idx="17308">
                  <c:v>1.0752153330267846E-6</c:v>
                </c:pt>
                <c:pt idx="17309">
                  <c:v>1.0752567972149503E-6</c:v>
                </c:pt>
                <c:pt idx="17310">
                  <c:v>1.075298163907507E-6</c:v>
                </c:pt>
                <c:pt idx="17311">
                  <c:v>1.0753394330999341E-6</c:v>
                </c:pt>
                <c:pt idx="17312">
                  <c:v>1.0753806047858819E-6</c:v>
                </c:pt>
                <c:pt idx="17313">
                  <c:v>1.0754216789626989E-6</c:v>
                </c:pt>
                <c:pt idx="17314">
                  <c:v>1.0754626556259047E-6</c:v>
                </c:pt>
                <c:pt idx="17315">
                  <c:v>1.0755035347708028E-6</c:v>
                </c:pt>
                <c:pt idx="17316">
                  <c:v>1.0755443163936303E-6</c:v>
                </c:pt>
                <c:pt idx="17317">
                  <c:v>1.0755850004901787E-6</c:v>
                </c:pt>
                <c:pt idx="17318">
                  <c:v>1.0756255870569427E-6</c:v>
                </c:pt>
                <c:pt idx="17319">
                  <c:v>1.0756660760853651E-6</c:v>
                </c:pt>
                <c:pt idx="17320">
                  <c:v>1.0757064675784165E-6</c:v>
                </c:pt>
                <c:pt idx="17321">
                  <c:v>1.0757467615264149E-6</c:v>
                </c:pt>
                <c:pt idx="17322">
                  <c:v>1.0757869579259097E-6</c:v>
                </c:pt>
                <c:pt idx="17323">
                  <c:v>1.075827056775767E-6</c:v>
                </c:pt>
                <c:pt idx="17324">
                  <c:v>1.0758670580681881E-6</c:v>
                </c:pt>
                <c:pt idx="17325">
                  <c:v>1.0759069618020664E-6</c:v>
                </c:pt>
                <c:pt idx="17326">
                  <c:v>1.0759467679719327E-6</c:v>
                </c:pt>
                <c:pt idx="17327">
                  <c:v>1.0759864765718713E-6</c:v>
                </c:pt>
                <c:pt idx="17328">
                  <c:v>1.0760260876005862E-6</c:v>
                </c:pt>
                <c:pt idx="17329">
                  <c:v>1.0760656010524186E-6</c:v>
                </c:pt>
                <c:pt idx="17330">
                  <c:v>1.0761050169251787E-6</c:v>
                </c:pt>
                <c:pt idx="17331">
                  <c:v>1.0761443352130044E-6</c:v>
                </c:pt>
                <c:pt idx="17332">
                  <c:v>1.0761835559125811E-6</c:v>
                </c:pt>
                <c:pt idx="17333">
                  <c:v>1.0762226790192261E-6</c:v>
                </c:pt>
                <c:pt idx="17334">
                  <c:v>1.0762617045294216E-6</c:v>
                </c:pt>
                <c:pt idx="17335">
                  <c:v>1.0763006324405845E-6</c:v>
                </c:pt>
                <c:pt idx="17336">
                  <c:v>1.0763394627455389E-6</c:v>
                </c:pt>
                <c:pt idx="17337">
                  <c:v>1.0763781954431113E-6</c:v>
                </c:pt>
                <c:pt idx="17338">
                  <c:v>1.076416830529838E-6</c:v>
                </c:pt>
                <c:pt idx="17339">
                  <c:v>1.0764553679992748E-6</c:v>
                </c:pt>
                <c:pt idx="17340">
                  <c:v>1.0764938078472937E-6</c:v>
                </c:pt>
                <c:pt idx="17341">
                  <c:v>1.0765321500739283E-6</c:v>
                </c:pt>
                <c:pt idx="17342">
                  <c:v>1.0765703946723133E-6</c:v>
                </c:pt>
                <c:pt idx="17343">
                  <c:v>1.0766085416404356E-6</c:v>
                </c:pt>
                <c:pt idx="17344">
                  <c:v>1.0766465909714574E-6</c:v>
                </c:pt>
                <c:pt idx="17345">
                  <c:v>1.0766845426624711E-6</c:v>
                </c:pt>
                <c:pt idx="17346">
                  <c:v>1.076722396713117E-6</c:v>
                </c:pt>
                <c:pt idx="17347">
                  <c:v>1.0767601531168281E-6</c:v>
                </c:pt>
                <c:pt idx="17348">
                  <c:v>1.0767978118677425E-6</c:v>
                </c:pt>
                <c:pt idx="17349">
                  <c:v>1.0768353729676146E-6</c:v>
                </c:pt>
                <c:pt idx="17350">
                  <c:v>1.0768728364080754E-6</c:v>
                </c:pt>
                <c:pt idx="17351">
                  <c:v>1.0769102021881417E-6</c:v>
                </c:pt>
                <c:pt idx="17352">
                  <c:v>1.0769474703013142E-6</c:v>
                </c:pt>
                <c:pt idx="17353">
                  <c:v>1.0769846407457157E-6</c:v>
                </c:pt>
                <c:pt idx="17354">
                  <c:v>1.0770217135185607E-6</c:v>
                </c:pt>
                <c:pt idx="17355">
                  <c:v>1.0770586886154642E-6</c:v>
                </c:pt>
                <c:pt idx="17356">
                  <c:v>1.0770955660306726E-6</c:v>
                </c:pt>
                <c:pt idx="17357">
                  <c:v>1.0771323457644366E-6</c:v>
                </c:pt>
                <c:pt idx="17358">
                  <c:v>1.0771690278110296E-6</c:v>
                </c:pt>
                <c:pt idx="17359">
                  <c:v>1.0772056121651988E-6</c:v>
                </c:pt>
                <c:pt idx="17360">
                  <c:v>1.0772420988270058E-6</c:v>
                </c:pt>
                <c:pt idx="17361">
                  <c:v>1.0772784877912252E-6</c:v>
                </c:pt>
                <c:pt idx="17362">
                  <c:v>1.0773147790528756E-6</c:v>
                </c:pt>
                <c:pt idx="17363">
                  <c:v>1.0773509726111373E-6</c:v>
                </c:pt>
                <c:pt idx="17364">
                  <c:v>1.0773870684594429E-6</c:v>
                </c:pt>
                <c:pt idx="17365">
                  <c:v>1.0774230665981521E-6</c:v>
                </c:pt>
                <c:pt idx="17366">
                  <c:v>1.0774589670202633E-6</c:v>
                </c:pt>
                <c:pt idx="17367">
                  <c:v>1.077494769723629E-6</c:v>
                </c:pt>
                <c:pt idx="17368">
                  <c:v>1.0775304747081884E-6</c:v>
                </c:pt>
                <c:pt idx="17369">
                  <c:v>1.0775660819630629E-6</c:v>
                </c:pt>
                <c:pt idx="17370">
                  <c:v>1.0776015914907542E-6</c:v>
                </c:pt>
                <c:pt idx="17371">
                  <c:v>1.077637003285481E-6</c:v>
                </c:pt>
                <c:pt idx="17372">
                  <c:v>1.0776723173458549E-6</c:v>
                </c:pt>
                <c:pt idx="17373">
                  <c:v>1.0777075336661209E-6</c:v>
                </c:pt>
                <c:pt idx="17374">
                  <c:v>1.0777426522460703E-6</c:v>
                </c:pt>
                <c:pt idx="17375">
                  <c:v>1.0777776730779007E-6</c:v>
                </c:pt>
                <c:pt idx="17376">
                  <c:v>1.0778125961616609E-6</c:v>
                </c:pt>
                <c:pt idx="17377">
                  <c:v>1.0778474214941862E-6</c:v>
                </c:pt>
                <c:pt idx="17378">
                  <c:v>1.077882149071403E-6</c:v>
                </c:pt>
                <c:pt idx="17379">
                  <c:v>1.0779167788887906E-6</c:v>
                </c:pt>
                <c:pt idx="17380">
                  <c:v>1.0779513109446078E-6</c:v>
                </c:pt>
                <c:pt idx="17381">
                  <c:v>1.0779857452350522E-6</c:v>
                </c:pt>
                <c:pt idx="17382">
                  <c:v>1.0780200817581794E-6</c:v>
                </c:pt>
                <c:pt idx="17383">
                  <c:v>1.0780543205076785E-6</c:v>
                </c:pt>
                <c:pt idx="17384">
                  <c:v>1.0780884614827845E-6</c:v>
                </c:pt>
                <c:pt idx="17385">
                  <c:v>1.0781225046822857E-6</c:v>
                </c:pt>
                <c:pt idx="17386">
                  <c:v>1.0781564500987582E-6</c:v>
                </c:pt>
                <c:pt idx="17387">
                  <c:v>1.0781902977321704E-6</c:v>
                </c:pt>
                <c:pt idx="17388">
                  <c:v>1.0782240475769698E-6</c:v>
                </c:pt>
                <c:pt idx="17389">
                  <c:v>1.0782576996329213E-6</c:v>
                </c:pt>
                <c:pt idx="17390">
                  <c:v>1.0782912538944995E-6</c:v>
                </c:pt>
                <c:pt idx="17391">
                  <c:v>1.0783247103610351E-6</c:v>
                </c:pt>
                <c:pt idx="17392">
                  <c:v>1.0783580690272607E-6</c:v>
                </c:pt>
                <c:pt idx="17393">
                  <c:v>1.0783913298902281E-6</c:v>
                </c:pt>
                <c:pt idx="17394">
                  <c:v>1.0784244929476944E-6</c:v>
                </c:pt>
                <c:pt idx="17395">
                  <c:v>1.0784575581985834E-6</c:v>
                </c:pt>
                <c:pt idx="17396">
                  <c:v>1.0784905256360675E-6</c:v>
                </c:pt>
                <c:pt idx="17397">
                  <c:v>1.0785233952595586E-6</c:v>
                </c:pt>
                <c:pt idx="17398">
                  <c:v>1.0785561670643316E-6</c:v>
                </c:pt>
                <c:pt idx="17399">
                  <c:v>1.0785888410516703E-6</c:v>
                </c:pt>
                <c:pt idx="17400">
                  <c:v>1.07862141721434E-6</c:v>
                </c:pt>
                <c:pt idx="17401">
                  <c:v>1.0786538955499619E-6</c:v>
                </c:pt>
                <c:pt idx="17402">
                  <c:v>1.0786862760573244E-6</c:v>
                </c:pt>
                <c:pt idx="17403">
                  <c:v>1.0787185587319999E-6</c:v>
                </c:pt>
                <c:pt idx="17404">
                  <c:v>1.0787507435734958E-6</c:v>
                </c:pt>
                <c:pt idx="17405">
                  <c:v>1.0787828305757977E-6</c:v>
                </c:pt>
                <c:pt idx="17406">
                  <c:v>1.0788148197382089E-6</c:v>
                </c:pt>
                <c:pt idx="17407">
                  <c:v>1.0788467110582016E-6</c:v>
                </c:pt>
                <c:pt idx="17408">
                  <c:v>1.0788785045309551E-6</c:v>
                </c:pt>
                <c:pt idx="17409">
                  <c:v>1.0789102001546603E-6</c:v>
                </c:pt>
                <c:pt idx="17410">
                  <c:v>1.0789417979279829E-6</c:v>
                </c:pt>
                <c:pt idx="17411">
                  <c:v>1.0789732978482186E-6</c:v>
                </c:pt>
                <c:pt idx="17412">
                  <c:v>1.079004699909678E-6</c:v>
                </c:pt>
                <c:pt idx="17413">
                  <c:v>1.0790360041110675E-6</c:v>
                </c:pt>
                <c:pt idx="17414">
                  <c:v>1.0790672104522608E-6</c:v>
                </c:pt>
                <c:pt idx="17415">
                  <c:v>1.0790983189253022E-6</c:v>
                </c:pt>
                <c:pt idx="17416">
                  <c:v>1.0791293295342437E-6</c:v>
                </c:pt>
                <c:pt idx="17417">
                  <c:v>1.0791602422704654E-6</c:v>
                </c:pt>
                <c:pt idx="17418">
                  <c:v>1.0791910571345866E-6</c:v>
                </c:pt>
                <c:pt idx="17419">
                  <c:v>1.0792217741228574E-6</c:v>
                </c:pt>
                <c:pt idx="17420">
                  <c:v>1.0792523932336182E-6</c:v>
                </c:pt>
                <c:pt idx="17421">
                  <c:v>1.0792829144624542E-6</c:v>
                </c:pt>
                <c:pt idx="17422">
                  <c:v>1.0793133378093474E-6</c:v>
                </c:pt>
                <c:pt idx="17423">
                  <c:v>1.0793436632687566E-6</c:v>
                </c:pt>
                <c:pt idx="17424">
                  <c:v>1.0793738908420748E-6</c:v>
                </c:pt>
                <c:pt idx="17425">
                  <c:v>1.0794040205228656E-6</c:v>
                </c:pt>
                <c:pt idx="17426">
                  <c:v>1.0794340523095497E-6</c:v>
                </c:pt>
                <c:pt idx="17427">
                  <c:v>1.0794639862028691E-6</c:v>
                </c:pt>
                <c:pt idx="17428">
                  <c:v>1.0794938221957352E-6</c:v>
                </c:pt>
                <c:pt idx="17429">
                  <c:v>1.0795235602889167E-6</c:v>
                </c:pt>
                <c:pt idx="17430">
                  <c:v>1.0795532004778901E-6</c:v>
                </c:pt>
                <c:pt idx="17431">
                  <c:v>1.0795827427629896E-6</c:v>
                </c:pt>
                <c:pt idx="17432">
                  <c:v>1.079612187139488E-6</c:v>
                </c:pt>
                <c:pt idx="17433">
                  <c:v>1.0796415336065931E-6</c:v>
                </c:pt>
                <c:pt idx="17434">
                  <c:v>1.0796707821579893E-6</c:v>
                </c:pt>
                <c:pt idx="17435">
                  <c:v>1.0796999327961419E-6</c:v>
                </c:pt>
                <c:pt idx="17436">
                  <c:v>1.0797289855166082E-6</c:v>
                </c:pt>
                <c:pt idx="17437">
                  <c:v>1.0797579403179581E-6</c:v>
                </c:pt>
                <c:pt idx="17438">
                  <c:v>1.0797867971976213E-6</c:v>
                </c:pt>
                <c:pt idx="17439">
                  <c:v>1.0798155561514263E-6</c:v>
                </c:pt>
                <c:pt idx="17440">
                  <c:v>1.0798442171814451E-6</c:v>
                </c:pt>
                <c:pt idx="17441">
                  <c:v>1.0798727802798406E-6</c:v>
                </c:pt>
                <c:pt idx="17442">
                  <c:v>1.0799012454484813E-6</c:v>
                </c:pt>
                <c:pt idx="17443">
                  <c:v>1.0799296126834799E-6</c:v>
                </c:pt>
                <c:pt idx="17444">
                  <c:v>1.0799578819821167E-6</c:v>
                </c:pt>
                <c:pt idx="17445">
                  <c:v>1.0799860533439929E-6</c:v>
                </c:pt>
                <c:pt idx="17446">
                  <c:v>1.0800141267668776E-6</c:v>
                </c:pt>
                <c:pt idx="17447">
                  <c:v>1.0800421022469373E-6</c:v>
                </c:pt>
                <c:pt idx="17448">
                  <c:v>1.0800699797833527E-6</c:v>
                </c:pt>
                <c:pt idx="17449">
                  <c:v>1.0800977593720868E-6</c:v>
                </c:pt>
                <c:pt idx="17450">
                  <c:v>1.080125441013501E-6</c:v>
                </c:pt>
                <c:pt idx="17451">
                  <c:v>1.0801530247031234E-6</c:v>
                </c:pt>
                <c:pt idx="17452">
                  <c:v>1.0801805104418042E-6</c:v>
                </c:pt>
                <c:pt idx="17453">
                  <c:v>1.0802078982257914E-6</c:v>
                </c:pt>
                <c:pt idx="17454">
                  <c:v>1.0802351880518077E-6</c:v>
                </c:pt>
                <c:pt idx="17455">
                  <c:v>1.0802623799200513E-6</c:v>
                </c:pt>
                <c:pt idx="17456">
                  <c:v>1.0802894738286567E-6</c:v>
                </c:pt>
                <c:pt idx="17457">
                  <c:v>1.0803164697730025E-6</c:v>
                </c:pt>
                <c:pt idx="17458">
                  <c:v>1.0803433677526353E-6</c:v>
                </c:pt>
                <c:pt idx="17459">
                  <c:v>1.0803701677668839E-6</c:v>
                </c:pt>
                <c:pt idx="17460">
                  <c:v>1.0803968698123216E-6</c:v>
                </c:pt>
                <c:pt idx="17461">
                  <c:v>1.0804234738859964E-6</c:v>
                </c:pt>
                <c:pt idx="17462">
                  <c:v>1.0804499799882011E-6</c:v>
                </c:pt>
                <c:pt idx="17463">
                  <c:v>1.0804763881167033E-6</c:v>
                </c:pt>
                <c:pt idx="17464">
                  <c:v>1.0805026982665142E-6</c:v>
                </c:pt>
                <c:pt idx="17465">
                  <c:v>1.0805289104428141E-6</c:v>
                </c:pt>
                <c:pt idx="17466">
                  <c:v>1.0805550246355637E-6</c:v>
                </c:pt>
                <c:pt idx="17467">
                  <c:v>1.0805810408474316E-6</c:v>
                </c:pt>
                <c:pt idx="17468">
                  <c:v>1.08060695907556E-6</c:v>
                </c:pt>
                <c:pt idx="17469">
                  <c:v>1.0806327793182592E-6</c:v>
                </c:pt>
                <c:pt idx="17470">
                  <c:v>1.0806585015752377E-6</c:v>
                </c:pt>
                <c:pt idx="17471">
                  <c:v>1.0806841258409085E-6</c:v>
                </c:pt>
                <c:pt idx="17472">
                  <c:v>1.0807096521177771E-6</c:v>
                </c:pt>
                <c:pt idx="17473">
                  <c:v>1.0807350804007453E-6</c:v>
                </c:pt>
                <c:pt idx="17474">
                  <c:v>1.0807604106916533E-6</c:v>
                </c:pt>
                <c:pt idx="17475">
                  <c:v>1.0807856429856599E-6</c:v>
                </c:pt>
                <c:pt idx="17476">
                  <c:v>1.0808107772823245E-6</c:v>
                </c:pt>
                <c:pt idx="17477">
                  <c:v>1.0808358135793723E-6</c:v>
                </c:pt>
                <c:pt idx="17478">
                  <c:v>1.0808607518752348E-6</c:v>
                </c:pt>
                <c:pt idx="17479">
                  <c:v>1.0808855921678956E-6</c:v>
                </c:pt>
                <c:pt idx="17480">
                  <c:v>1.0809103344576598E-6</c:v>
                </c:pt>
                <c:pt idx="17481">
                  <c:v>1.0809349787416143E-6</c:v>
                </c:pt>
                <c:pt idx="17482">
                  <c:v>1.0809595250175521E-6</c:v>
                </c:pt>
                <c:pt idx="17483">
                  <c:v>1.0809839732848956E-6</c:v>
                </c:pt>
                <c:pt idx="17484">
                  <c:v>1.0810083235433118E-6</c:v>
                </c:pt>
                <c:pt idx="17485">
                  <c:v>1.0810325757878635E-6</c:v>
                </c:pt>
                <c:pt idx="17486">
                  <c:v>1.0810567300193986E-6</c:v>
                </c:pt>
                <c:pt idx="17487">
                  <c:v>1.0810807862369321E-6</c:v>
                </c:pt>
                <c:pt idx="17488">
                  <c:v>1.0811047444360292E-6</c:v>
                </c:pt>
                <c:pt idx="17489">
                  <c:v>1.0811286046175782E-6</c:v>
                </c:pt>
                <c:pt idx="17490">
                  <c:v>1.0811523667787872E-6</c:v>
                </c:pt>
                <c:pt idx="17491">
                  <c:v>1.0811760309205721E-6</c:v>
                </c:pt>
                <c:pt idx="17492">
                  <c:v>1.0811995970408605E-6</c:v>
                </c:pt>
                <c:pt idx="17493">
                  <c:v>1.0812230651357466E-6</c:v>
                </c:pt>
                <c:pt idx="17494">
                  <c:v>1.0812464352050319E-6</c:v>
                </c:pt>
                <c:pt idx="17495">
                  <c:v>1.0812697072485316E-6</c:v>
                </c:pt>
                <c:pt idx="17496">
                  <c:v>1.0812928812635349E-6</c:v>
                </c:pt>
                <c:pt idx="17497">
                  <c:v>1.0813159572501147E-6</c:v>
                </c:pt>
                <c:pt idx="17498">
                  <c:v>1.0813389352051251E-6</c:v>
                </c:pt>
                <c:pt idx="17499">
                  <c:v>1.0813618151295899E-6</c:v>
                </c:pt>
                <c:pt idx="17500">
                  <c:v>1.0813845970185425E-6</c:v>
                </c:pt>
                <c:pt idx="17501">
                  <c:v>1.0814072808753428E-6</c:v>
                </c:pt>
                <c:pt idx="17502">
                  <c:v>1.0814298666950516E-6</c:v>
                </c:pt>
                <c:pt idx="17503">
                  <c:v>1.0814523544773608E-6</c:v>
                </c:pt>
                <c:pt idx="17504">
                  <c:v>1.0814747442226689E-6</c:v>
                </c:pt>
                <c:pt idx="17505">
                  <c:v>1.0814970359249222E-6</c:v>
                </c:pt>
                <c:pt idx="17506">
                  <c:v>1.081519229590319E-6</c:v>
                </c:pt>
                <c:pt idx="17507">
                  <c:v>1.0815413252132946E-6</c:v>
                </c:pt>
                <c:pt idx="17508">
                  <c:v>1.0815633227929155E-6</c:v>
                </c:pt>
                <c:pt idx="17509">
                  <c:v>1.0815852223268767E-6</c:v>
                </c:pt>
                <c:pt idx="17510">
                  <c:v>1.0816070238161193E-6</c:v>
                </c:pt>
                <c:pt idx="17511">
                  <c:v>1.0816287272595195E-6</c:v>
                </c:pt>
                <c:pt idx="17512">
                  <c:v>1.0816503326541199E-6</c:v>
                </c:pt>
                <c:pt idx="17513">
                  <c:v>1.0816718399983617E-6</c:v>
                </c:pt>
                <c:pt idx="17514">
                  <c:v>1.0816932492962423E-6</c:v>
                </c:pt>
                <c:pt idx="17515">
                  <c:v>1.0817145605418421E-6</c:v>
                </c:pt>
                <c:pt idx="17516">
                  <c:v>1.0817357737345669E-6</c:v>
                </c:pt>
                <c:pt idx="17517">
                  <c:v>1.0817568888752208E-6</c:v>
                </c:pt>
                <c:pt idx="17518">
                  <c:v>1.0817779059611583E-6</c:v>
                </c:pt>
                <c:pt idx="17519">
                  <c:v>1.0817988249929798E-6</c:v>
                </c:pt>
                <c:pt idx="17520">
                  <c:v>1.0818196459669114E-6</c:v>
                </c:pt>
                <c:pt idx="17521">
                  <c:v>1.0818403688858902E-6</c:v>
                </c:pt>
                <c:pt idx="17522">
                  <c:v>1.0818609937461694E-6</c:v>
                </c:pt>
                <c:pt idx="17523">
                  <c:v>1.0818815205490962E-6</c:v>
                </c:pt>
                <c:pt idx="17524">
                  <c:v>1.0819019492886408E-6</c:v>
                </c:pt>
                <c:pt idx="17525">
                  <c:v>1.0819222799705659E-6</c:v>
                </c:pt>
                <c:pt idx="17526">
                  <c:v>1.0819425125904853E-6</c:v>
                </c:pt>
                <c:pt idx="17527">
                  <c:v>1.0819626471477218E-6</c:v>
                </c:pt>
                <c:pt idx="17528">
                  <c:v>1.0819826836402253E-6</c:v>
                </c:pt>
                <c:pt idx="17529">
                  <c:v>1.0820026220708104E-6</c:v>
                </c:pt>
                <c:pt idx="17530">
                  <c:v>1.0820224624351443E-6</c:v>
                </c:pt>
                <c:pt idx="17531">
                  <c:v>1.0820422047335271E-6</c:v>
                </c:pt>
                <c:pt idx="17532">
                  <c:v>1.082061848966273E-6</c:v>
                </c:pt>
                <c:pt idx="17533">
                  <c:v>1.0820813951327855E-6</c:v>
                </c:pt>
                <c:pt idx="17534">
                  <c:v>1.0821008432278614E-6</c:v>
                </c:pt>
                <c:pt idx="17535">
                  <c:v>1.0821201932562436E-6</c:v>
                </c:pt>
                <c:pt idx="17536">
                  <c:v>1.0821394452150663E-6</c:v>
                </c:pt>
                <c:pt idx="17537">
                  <c:v>1.0821585991026314E-6</c:v>
                </c:pt>
                <c:pt idx="17538">
                  <c:v>1.0821776549200267E-6</c:v>
                </c:pt>
                <c:pt idx="17539">
                  <c:v>1.0821966126660432E-6</c:v>
                </c:pt>
                <c:pt idx="17540">
                  <c:v>1.0822154723392543E-6</c:v>
                </c:pt>
                <c:pt idx="17541">
                  <c:v>1.0822342339396331E-6</c:v>
                </c:pt>
                <c:pt idx="17542">
                  <c:v>1.0822528974657797E-6</c:v>
                </c:pt>
                <c:pt idx="17543">
                  <c:v>1.0822714629176944E-6</c:v>
                </c:pt>
                <c:pt idx="17544">
                  <c:v>1.0822899302956212E-6</c:v>
                </c:pt>
                <c:pt idx="17545">
                  <c:v>1.0823082995965839E-6</c:v>
                </c:pt>
                <c:pt idx="17546">
                  <c:v>1.0823265708243185E-6</c:v>
                </c:pt>
                <c:pt idx="17547">
                  <c:v>1.0823447439731038E-6</c:v>
                </c:pt>
                <c:pt idx="17548">
                  <c:v>1.0823628190455476E-6</c:v>
                </c:pt>
                <c:pt idx="17549">
                  <c:v>1.0823807960405756E-6</c:v>
                </c:pt>
                <c:pt idx="17550">
                  <c:v>1.0823986749564337E-6</c:v>
                </c:pt>
                <c:pt idx="17551">
                  <c:v>1.0824164557950771E-6</c:v>
                </c:pt>
                <c:pt idx="17552">
                  <c:v>1.0824341385540857E-6</c:v>
                </c:pt>
                <c:pt idx="17553">
                  <c:v>1.0824517232331315E-6</c:v>
                </c:pt>
                <c:pt idx="17554">
                  <c:v>1.0824692098342106E-6</c:v>
                </c:pt>
                <c:pt idx="17555">
                  <c:v>1.0824865983542498E-6</c:v>
                </c:pt>
                <c:pt idx="17556">
                  <c:v>1.0825038887918063E-6</c:v>
                </c:pt>
                <c:pt idx="17557">
                  <c:v>1.0825210811484543E-6</c:v>
                </c:pt>
                <c:pt idx="17558">
                  <c:v>1.0825381754248576E-6</c:v>
                </c:pt>
                <c:pt idx="17559">
                  <c:v>1.0825551716191514E-6</c:v>
                </c:pt>
                <c:pt idx="17560">
                  <c:v>1.082572069730409E-6</c:v>
                </c:pt>
                <c:pt idx="17561">
                  <c:v>1.0825888697591033E-6</c:v>
                </c:pt>
                <c:pt idx="17562">
                  <c:v>1.0826055717047962E-6</c:v>
                </c:pt>
                <c:pt idx="17563">
                  <c:v>1.0826221755682186E-6</c:v>
                </c:pt>
                <c:pt idx="17564">
                  <c:v>1.0826386813480349E-6</c:v>
                </c:pt>
                <c:pt idx="17565">
                  <c:v>1.0826550890440788E-6</c:v>
                </c:pt>
                <c:pt idx="17566">
                  <c:v>1.0826713986550417E-6</c:v>
                </c:pt>
                <c:pt idx="17567">
                  <c:v>1.0826876101842498E-6</c:v>
                </c:pt>
                <c:pt idx="17568">
                  <c:v>1.0827037236267242E-6</c:v>
                </c:pt>
                <c:pt idx="17569">
                  <c:v>1.0827197389828147E-6</c:v>
                </c:pt>
                <c:pt idx="17570">
                  <c:v>1.0827356562588907E-6</c:v>
                </c:pt>
                <c:pt idx="17571">
                  <c:v>1.0827514754460864E-6</c:v>
                </c:pt>
                <c:pt idx="17572">
                  <c:v>1.0827671965496433E-6</c:v>
                </c:pt>
                <c:pt idx="17573">
                  <c:v>1.08278281956904E-6</c:v>
                </c:pt>
                <c:pt idx="17574">
                  <c:v>1.0827983445003027E-6</c:v>
                </c:pt>
                <c:pt idx="17575">
                  <c:v>1.0828137713475581E-6</c:v>
                </c:pt>
                <c:pt idx="17576">
                  <c:v>1.0828291001100939E-6</c:v>
                </c:pt>
                <c:pt idx="17577">
                  <c:v>1.0828443307862872E-6</c:v>
                </c:pt>
                <c:pt idx="17578">
                  <c:v>1.0828594633768391E-6</c:v>
                </c:pt>
                <c:pt idx="17579">
                  <c:v>1.0828744978796911E-6</c:v>
                </c:pt>
                <c:pt idx="17580">
                  <c:v>1.082889434299037E-6</c:v>
                </c:pt>
                <c:pt idx="17581">
                  <c:v>1.0829042726326143E-6</c:v>
                </c:pt>
                <c:pt idx="17582">
                  <c:v>1.0829190128797913E-6</c:v>
                </c:pt>
                <c:pt idx="17583">
                  <c:v>1.0829336550401805E-6</c:v>
                </c:pt>
                <c:pt idx="17584">
                  <c:v>1.0829481991161812E-6</c:v>
                </c:pt>
                <c:pt idx="17585">
                  <c:v>1.0829626451060464E-6</c:v>
                </c:pt>
                <c:pt idx="17586">
                  <c:v>1.0829769930098911E-6</c:v>
                </c:pt>
                <c:pt idx="17587">
                  <c:v>1.0829912428287682E-6</c:v>
                </c:pt>
                <c:pt idx="17588">
                  <c:v>1.083005394561202E-6</c:v>
                </c:pt>
                <c:pt idx="17589">
                  <c:v>1.0830194482094277E-6</c:v>
                </c:pt>
                <c:pt idx="17590">
                  <c:v>1.083033403773152E-6</c:v>
                </c:pt>
                <c:pt idx="17591">
                  <c:v>1.0830472612504766E-6</c:v>
                </c:pt>
                <c:pt idx="17592">
                  <c:v>1.0830610206427533E-6</c:v>
                </c:pt>
                <c:pt idx="17593">
                  <c:v>1.083074681951808E-6</c:v>
                </c:pt>
                <c:pt idx="17594">
                  <c:v>1.0830882451760146E-6</c:v>
                </c:pt>
                <c:pt idx="17595">
                  <c:v>1.0831017103153778E-6</c:v>
                </c:pt>
                <c:pt idx="17596">
                  <c:v>1.0831150773696844E-6</c:v>
                </c:pt>
                <c:pt idx="17597">
                  <c:v>1.0831283463417388E-6</c:v>
                </c:pt>
                <c:pt idx="17598">
                  <c:v>1.0831415172304306E-6</c:v>
                </c:pt>
                <c:pt idx="17599">
                  <c:v>1.0831545900351249E-6</c:v>
                </c:pt>
                <c:pt idx="17600">
                  <c:v>1.083167564756124E-6</c:v>
                </c:pt>
                <c:pt idx="17601">
                  <c:v>1.0831804413967485E-6</c:v>
                </c:pt>
                <c:pt idx="17602">
                  <c:v>1.083193219952937E-6</c:v>
                </c:pt>
                <c:pt idx="17603">
                  <c:v>1.0832059004291919E-6</c:v>
                </c:pt>
                <c:pt idx="17604">
                  <c:v>1.083218482821479E-6</c:v>
                </c:pt>
                <c:pt idx="17605">
                  <c:v>1.0832309671334033E-6</c:v>
                </c:pt>
                <c:pt idx="17606">
                  <c:v>1.0832433533644233E-6</c:v>
                </c:pt>
                <c:pt idx="17607">
                  <c:v>1.0832556415156288E-6</c:v>
                </c:pt>
                <c:pt idx="17608">
                  <c:v>1.0832678315853497E-6</c:v>
                </c:pt>
                <c:pt idx="17609">
                  <c:v>1.0832799235784002E-6</c:v>
                </c:pt>
                <c:pt idx="17610">
                  <c:v>1.0832919174901327E-6</c:v>
                </c:pt>
                <c:pt idx="17611">
                  <c:v>1.0833038133223837E-6</c:v>
                </c:pt>
                <c:pt idx="17612">
                  <c:v>1.0833156110767722E-6</c:v>
                </c:pt>
                <c:pt idx="17613">
                  <c:v>1.0833273107551612E-6</c:v>
                </c:pt>
                <c:pt idx="17614">
                  <c:v>1.0833389123564238E-6</c:v>
                </c:pt>
                <c:pt idx="17615">
                  <c:v>1.0833504158787519E-6</c:v>
                </c:pt>
                <c:pt idx="17616">
                  <c:v>1.0833618213272848E-6</c:v>
                </c:pt>
                <c:pt idx="17617">
                  <c:v>1.0833731287000107E-6</c:v>
                </c:pt>
                <c:pt idx="17618">
                  <c:v>1.0833843379953928E-6</c:v>
                </c:pt>
                <c:pt idx="17619">
                  <c:v>1.0833954492183797E-6</c:v>
                </c:pt>
                <c:pt idx="17620">
                  <c:v>1.0834064623676926E-6</c:v>
                </c:pt>
                <c:pt idx="17621">
                  <c:v>1.083417377444609E-6</c:v>
                </c:pt>
                <c:pt idx="17622">
                  <c:v>1.083428194446721E-6</c:v>
                </c:pt>
                <c:pt idx="17623">
                  <c:v>1.0834389133781065E-6</c:v>
                </c:pt>
                <c:pt idx="17624">
                  <c:v>1.0834495342386958E-6</c:v>
                </c:pt>
                <c:pt idx="17625">
                  <c:v>1.0834600570277392E-6</c:v>
                </c:pt>
                <c:pt idx="17626">
                  <c:v>1.0834704817493546E-6</c:v>
                </c:pt>
                <c:pt idx="17627">
                  <c:v>1.0834808083998145E-6</c:v>
                </c:pt>
                <c:pt idx="17628">
                  <c:v>1.0834910369834944E-6</c:v>
                </c:pt>
                <c:pt idx="17629">
                  <c:v>1.0835011674983114E-6</c:v>
                </c:pt>
                <c:pt idx="17630">
                  <c:v>1.083511199947512E-6</c:v>
                </c:pt>
                <c:pt idx="17631">
                  <c:v>1.0835211343295025E-6</c:v>
                </c:pt>
                <c:pt idx="17632">
                  <c:v>1.0835309706477871E-6</c:v>
                </c:pt>
                <c:pt idx="17633">
                  <c:v>1.0835407089001057E-6</c:v>
                </c:pt>
                <c:pt idx="17634">
                  <c:v>1.0835503490897581E-6</c:v>
                </c:pt>
                <c:pt idx="17635">
                  <c:v>1.0835598912175153E-6</c:v>
                </c:pt>
                <c:pt idx="17636">
                  <c:v>1.0835693352818503E-6</c:v>
                </c:pt>
                <c:pt idx="17637">
                  <c:v>1.0835786812863344E-6</c:v>
                </c:pt>
                <c:pt idx="17638">
                  <c:v>1.0835879292315473E-6</c:v>
                </c:pt>
                <c:pt idx="17639">
                  <c:v>1.0835970791162332E-6</c:v>
                </c:pt>
                <c:pt idx="17640">
                  <c:v>1.0836061309430794E-6</c:v>
                </c:pt>
                <c:pt idx="17641">
                  <c:v>1.0836150847133986E-6</c:v>
                </c:pt>
                <c:pt idx="17642">
                  <c:v>1.0836239404278248E-6</c:v>
                </c:pt>
                <c:pt idx="17643">
                  <c:v>1.0836326980846928E-6</c:v>
                </c:pt>
                <c:pt idx="17644">
                  <c:v>1.0836413576881297E-6</c:v>
                </c:pt>
                <c:pt idx="17645">
                  <c:v>1.0836499192390403E-6</c:v>
                </c:pt>
                <c:pt idx="17646">
                  <c:v>1.0836583827381114E-6</c:v>
                </c:pt>
                <c:pt idx="17647">
                  <c:v>1.0836667481860427E-6</c:v>
                </c:pt>
                <c:pt idx="17648">
                  <c:v>1.0836750155830856E-6</c:v>
                </c:pt>
                <c:pt idx="17649">
                  <c:v>1.0836831849304291E-6</c:v>
                </c:pt>
                <c:pt idx="17650">
                  <c:v>1.0836912562295069E-6</c:v>
                </c:pt>
                <c:pt idx="17651">
                  <c:v>1.0836992294836151E-6</c:v>
                </c:pt>
                <c:pt idx="17652">
                  <c:v>1.083707104690284E-6</c:v>
                </c:pt>
                <c:pt idx="17653">
                  <c:v>1.08371488185145E-6</c:v>
                </c:pt>
                <c:pt idx="17654">
                  <c:v>1.0837225609720673E-6</c:v>
                </c:pt>
                <c:pt idx="17655">
                  <c:v>1.0837301420490129E-6</c:v>
                </c:pt>
                <c:pt idx="17656">
                  <c:v>1.0837376250842627E-6</c:v>
                </c:pt>
                <c:pt idx="17657">
                  <c:v>1.083745010079344E-6</c:v>
                </c:pt>
                <c:pt idx="17658">
                  <c:v>1.0837522970383399E-6</c:v>
                </c:pt>
                <c:pt idx="17659">
                  <c:v>1.0837594859570248E-6</c:v>
                </c:pt>
                <c:pt idx="17660">
                  <c:v>1.083766576839971E-6</c:v>
                </c:pt>
                <c:pt idx="17661">
                  <c:v>1.0837735696894523E-6</c:v>
                </c:pt>
                <c:pt idx="17662">
                  <c:v>1.0837804645024392E-6</c:v>
                </c:pt>
                <c:pt idx="17663">
                  <c:v>1.0837872612842371E-6</c:v>
                </c:pt>
                <c:pt idx="17664">
                  <c:v>1.0837939600364667E-6</c:v>
                </c:pt>
                <c:pt idx="17665">
                  <c:v>1.0838005607577563E-6</c:v>
                </c:pt>
                <c:pt idx="17666">
                  <c:v>1.0838070634509091E-6</c:v>
                </c:pt>
                <c:pt idx="17667">
                  <c:v>1.0838134681161981E-6</c:v>
                </c:pt>
                <c:pt idx="17668">
                  <c:v>1.0838197747562222E-6</c:v>
                </c:pt>
                <c:pt idx="17669">
                  <c:v>1.0838259833710496E-6</c:v>
                </c:pt>
                <c:pt idx="17670">
                  <c:v>1.0838320939656175E-6</c:v>
                </c:pt>
                <c:pt idx="17671">
                  <c:v>1.0838381065365535E-6</c:v>
                </c:pt>
                <c:pt idx="17672">
                  <c:v>1.0838440210874346E-6</c:v>
                </c:pt>
                <c:pt idx="17673">
                  <c:v>1.0838498376202316E-6</c:v>
                </c:pt>
                <c:pt idx="17674">
                  <c:v>1.0838555561360052E-6</c:v>
                </c:pt>
                <c:pt idx="17675">
                  <c:v>1.0838611766360596E-6</c:v>
                </c:pt>
                <c:pt idx="17676">
                  <c:v>1.083866699121482E-6</c:v>
                </c:pt>
                <c:pt idx="17677">
                  <c:v>1.0838721235959155E-6</c:v>
                </c:pt>
                <c:pt idx="17678">
                  <c:v>1.0838774500570056E-6</c:v>
                </c:pt>
                <c:pt idx="17679">
                  <c:v>1.0838826785084222E-6</c:v>
                </c:pt>
                <c:pt idx="17680">
                  <c:v>1.083887808955004E-6</c:v>
                </c:pt>
                <c:pt idx="17681">
                  <c:v>1.0838928413928188E-6</c:v>
                </c:pt>
                <c:pt idx="17682">
                  <c:v>1.0838977758258073E-6</c:v>
                </c:pt>
                <c:pt idx="17683">
                  <c:v>1.08390261225723E-6</c:v>
                </c:pt>
                <c:pt idx="17684">
                  <c:v>1.0839073506855064E-6</c:v>
                </c:pt>
                <c:pt idx="17685">
                  <c:v>1.083911991114386E-6</c:v>
                </c:pt>
                <c:pt idx="17686">
                  <c:v>1.0839165335448576E-6</c:v>
                </c:pt>
                <c:pt idx="17687">
                  <c:v>1.0839209779774611E-6</c:v>
                </c:pt>
                <c:pt idx="17688">
                  <c:v>1.0839253244171416E-6</c:v>
                </c:pt>
                <c:pt idx="17689">
                  <c:v>1.0839295728633098E-6</c:v>
                </c:pt>
                <c:pt idx="17690">
                  <c:v>1.0839337233170077E-6</c:v>
                </c:pt>
                <c:pt idx="17691">
                  <c:v>1.0839377757822962E-6</c:v>
                </c:pt>
                <c:pt idx="17692">
                  <c:v>1.0839417302593188E-6</c:v>
                </c:pt>
                <c:pt idx="17693">
                  <c:v>1.0839455867489267E-6</c:v>
                </c:pt>
                <c:pt idx="17694">
                  <c:v>1.0839493452542955E-6</c:v>
                </c:pt>
                <c:pt idx="17695">
                  <c:v>1.0839530057786145E-6</c:v>
                </c:pt>
                <c:pt idx="17696">
                  <c:v>1.0839565683216185E-6</c:v>
                </c:pt>
                <c:pt idx="17697">
                  <c:v>1.0839600328844428E-6</c:v>
                </c:pt>
                <c:pt idx="17698">
                  <c:v>1.0839633994703161E-6</c:v>
                </c:pt>
                <c:pt idx="17699">
                  <c:v>1.083966668083175E-6</c:v>
                </c:pt>
                <c:pt idx="17700">
                  <c:v>1.0839698387195701E-6</c:v>
                </c:pt>
                <c:pt idx="17701">
                  <c:v>1.0839729113855453E-6</c:v>
                </c:pt>
                <c:pt idx="17702">
                  <c:v>1.0839758860825331E-6</c:v>
                </c:pt>
                <c:pt idx="17703">
                  <c:v>1.0839787628133667E-6</c:v>
                </c:pt>
                <c:pt idx="17704">
                  <c:v>1.0839815415746511E-6</c:v>
                </c:pt>
                <c:pt idx="17705">
                  <c:v>1.0839842223750252E-6</c:v>
                </c:pt>
                <c:pt idx="17706">
                  <c:v>1.0839868052138945E-6</c:v>
                </c:pt>
                <c:pt idx="17707">
                  <c:v>1.0839892900913714E-6</c:v>
                </c:pt>
                <c:pt idx="17708">
                  <c:v>1.0839916770112803E-6</c:v>
                </c:pt>
                <c:pt idx="17709">
                  <c:v>1.0839939659767651E-6</c:v>
                </c:pt>
                <c:pt idx="17710">
                  <c:v>1.0839961569886718E-6</c:v>
                </c:pt>
                <c:pt idx="17711">
                  <c:v>1.0839982500473967E-6</c:v>
                </c:pt>
                <c:pt idx="17712">
                  <c:v>1.0840002451568174E-6</c:v>
                </c:pt>
                <c:pt idx="17713">
                  <c:v>1.0840021423168948E-6</c:v>
                </c:pt>
                <c:pt idx="17714">
                  <c:v>1.084003941536619E-6</c:v>
                </c:pt>
                <c:pt idx="17715">
                  <c:v>1.0840056428090419E-6</c:v>
                </c:pt>
                <c:pt idx="17716">
                  <c:v>1.0840072461415618E-6</c:v>
                </c:pt>
                <c:pt idx="17717">
                  <c:v>1.084008751534424E-6</c:v>
                </c:pt>
                <c:pt idx="17718">
                  <c:v>1.0840101589920479E-6</c:v>
                </c:pt>
                <c:pt idx="17719">
                  <c:v>1.0840114685137805E-6</c:v>
                </c:pt>
                <c:pt idx="17720">
                  <c:v>1.0840126801026811E-6</c:v>
                </c:pt>
                <c:pt idx="17721">
                  <c:v>1.0840137937615905E-6</c:v>
                </c:pt>
                <c:pt idx="17722">
                  <c:v>1.0840148094929011E-6</c:v>
                </c:pt>
                <c:pt idx="17723">
                  <c:v>1.0840157272997119E-6</c:v>
                </c:pt>
                <c:pt idx="17724">
                  <c:v>1.0840165471809736E-6</c:v>
                </c:pt>
                <c:pt idx="17725">
                  <c:v>1.0840172691414301E-6</c:v>
                </c:pt>
                <c:pt idx="17726">
                  <c:v>1.0840178931812146E-6</c:v>
                </c:pt>
                <c:pt idx="17727">
                  <c:v>1.0840184193078718E-6</c:v>
                </c:pt>
                <c:pt idx="17728">
                  <c:v>1.0840188475199433E-6</c:v>
                </c:pt>
                <c:pt idx="17729">
                  <c:v>1.0840191778187581E-6</c:v>
                </c:pt>
                <c:pt idx="17730">
                  <c:v>1.0840194102056586E-6</c:v>
                </c:pt>
                <c:pt idx="17731">
                  <c:v>1.0840195446887048E-6</c:v>
                </c:pt>
                <c:pt idx="17732">
                  <c:v>1.0840195812651043E-6</c:v>
                </c:pt>
                <c:pt idx="17733">
                  <c:v>1.0840195199404002E-6</c:v>
                </c:pt>
                <c:pt idx="17734">
                  <c:v>1.0840193607148325E-6</c:v>
                </c:pt>
                <c:pt idx="17735">
                  <c:v>1.0840191035907344E-6</c:v>
                </c:pt>
                <c:pt idx="17736">
                  <c:v>1.0840187485741517E-6</c:v>
                </c:pt>
                <c:pt idx="17737">
                  <c:v>1.0840182956609708E-6</c:v>
                </c:pt>
                <c:pt idx="17738">
                  <c:v>1.0840177448607319E-6</c:v>
                </c:pt>
                <c:pt idx="17739">
                  <c:v>1.0840170961716602E-6</c:v>
                </c:pt>
                <c:pt idx="17740">
                  <c:v>1.0840163495966174E-6</c:v>
                </c:pt>
                <c:pt idx="17741">
                  <c:v>1.084015505139635E-6</c:v>
                </c:pt>
                <c:pt idx="17742">
                  <c:v>1.084014562802677E-6</c:v>
                </c:pt>
                <c:pt idx="17743">
                  <c:v>1.0840135225884139E-6</c:v>
                </c:pt>
                <c:pt idx="17744">
                  <c:v>1.0840123844983736E-6</c:v>
                </c:pt>
                <c:pt idx="17745">
                  <c:v>1.0840111485361779E-6</c:v>
                </c:pt>
                <c:pt idx="17746">
                  <c:v>1.0840098147054623E-6</c:v>
                </c:pt>
                <c:pt idx="17747">
                  <c:v>1.0840083830071008E-6</c:v>
                </c:pt>
                <c:pt idx="17748">
                  <c:v>1.0840068534422121E-6</c:v>
                </c:pt>
                <c:pt idx="17749">
                  <c:v>1.0840052260156267E-6</c:v>
                </c:pt>
                <c:pt idx="17750">
                  <c:v>1.0840035007319577E-6</c:v>
                </c:pt>
                <c:pt idx="17751">
                  <c:v>1.0840016775907453E-6</c:v>
                </c:pt>
                <c:pt idx="17752">
                  <c:v>1.0839997565954727E-6</c:v>
                </c:pt>
                <c:pt idx="17753">
                  <c:v>1.0839977377496367E-6</c:v>
                </c:pt>
                <c:pt idx="17754">
                  <c:v>1.0839956210542042E-6</c:v>
                </c:pt>
                <c:pt idx="17755">
                  <c:v>1.0839934065140854E-6</c:v>
                </c:pt>
                <c:pt idx="17756">
                  <c:v>1.0839910941300424E-6</c:v>
                </c:pt>
                <c:pt idx="17757">
                  <c:v>1.0839886839074745E-6</c:v>
                </c:pt>
                <c:pt idx="17758">
                  <c:v>1.0839861758460142E-6</c:v>
                </c:pt>
                <c:pt idx="17759">
                  <c:v>1.0839835699499315E-6</c:v>
                </c:pt>
                <c:pt idx="17760">
                  <c:v>1.0839808662228154E-6</c:v>
                </c:pt>
                <c:pt idx="17761">
                  <c:v>1.0839780646682687E-6</c:v>
                </c:pt>
                <c:pt idx="17762">
                  <c:v>1.0839751652871329E-6</c:v>
                </c:pt>
                <c:pt idx="17763">
                  <c:v>1.0839721680816499E-6</c:v>
                </c:pt>
                <c:pt idx="17764">
                  <c:v>1.0839690730552308E-6</c:v>
                </c:pt>
                <c:pt idx="17765">
                  <c:v>1.083965880213612E-6</c:v>
                </c:pt>
                <c:pt idx="17766">
                  <c:v>1.0839625895560693E-6</c:v>
                </c:pt>
                <c:pt idx="17767">
                  <c:v>1.083959201087903E-6</c:v>
                </c:pt>
                <c:pt idx="17768">
                  <c:v>1.0839557148118838E-6</c:v>
                </c:pt>
                <c:pt idx="17769">
                  <c:v>1.0839521307277901E-6</c:v>
                </c:pt>
                <c:pt idx="17770">
                  <c:v>1.0839484488439666E-6</c:v>
                </c:pt>
                <c:pt idx="17771">
                  <c:v>1.0839446691579065E-6</c:v>
                </c:pt>
                <c:pt idx="17772">
                  <c:v>1.0839407916779816E-6</c:v>
                </c:pt>
                <c:pt idx="17773">
                  <c:v>1.0839368164033296E-6</c:v>
                </c:pt>
                <c:pt idx="17774">
                  <c:v>1.0839327433388805E-6</c:v>
                </c:pt>
                <c:pt idx="17775">
                  <c:v>1.0839285724863418E-6</c:v>
                </c:pt>
                <c:pt idx="17776">
                  <c:v>1.0839243038495142E-6</c:v>
                </c:pt>
                <c:pt idx="17777">
                  <c:v>1.0839199374312871E-6</c:v>
                </c:pt>
                <c:pt idx="17778">
                  <c:v>1.0839154732352566E-6</c:v>
                </c:pt>
                <c:pt idx="17779">
                  <c:v>1.0839109112627206E-6</c:v>
                </c:pt>
                <c:pt idx="17780">
                  <c:v>1.0839062515214627E-6</c:v>
                </c:pt>
                <c:pt idx="17781">
                  <c:v>1.0839014940100327E-6</c:v>
                </c:pt>
                <c:pt idx="17782">
                  <c:v>1.083896638731155E-6</c:v>
                </c:pt>
                <c:pt idx="17783">
                  <c:v>1.0838916856919596E-6</c:v>
                </c:pt>
                <c:pt idx="17784">
                  <c:v>1.0838866348933474E-6</c:v>
                </c:pt>
                <c:pt idx="17785">
                  <c:v>1.0838814863383139E-6</c:v>
                </c:pt>
                <c:pt idx="17786">
                  <c:v>1.0838762400314854E-6</c:v>
                </c:pt>
                <c:pt idx="17787">
                  <c:v>1.0838708959747275E-6</c:v>
                </c:pt>
                <c:pt idx="17788">
                  <c:v>1.0838654541713062E-6</c:v>
                </c:pt>
                <c:pt idx="17789">
                  <c:v>1.0838599146251941E-6</c:v>
                </c:pt>
                <c:pt idx="17790">
                  <c:v>1.0838542773385277E-6</c:v>
                </c:pt>
                <c:pt idx="17791">
                  <c:v>1.0838485423180797E-6</c:v>
                </c:pt>
                <c:pt idx="17792">
                  <c:v>1.0838427095630079E-6</c:v>
                </c:pt>
                <c:pt idx="17793">
                  <c:v>1.0838367790778002E-6</c:v>
                </c:pt>
                <c:pt idx="17794">
                  <c:v>1.0838307508674196E-6</c:v>
                </c:pt>
                <c:pt idx="17795">
                  <c:v>1.0838246249352244E-6</c:v>
                </c:pt>
                <c:pt idx="17796">
                  <c:v>1.0838184012808874E-6</c:v>
                </c:pt>
                <c:pt idx="17797">
                  <c:v>1.0838120799128792E-6</c:v>
                </c:pt>
                <c:pt idx="17798">
                  <c:v>1.0838056608318231E-6</c:v>
                </c:pt>
                <c:pt idx="17799">
                  <c:v>1.0837991440408992E-6</c:v>
                </c:pt>
                <c:pt idx="17800">
                  <c:v>1.0837925295419137E-6</c:v>
                </c:pt>
                <c:pt idx="17801">
                  <c:v>1.0837858173440828E-6</c:v>
                </c:pt>
                <c:pt idx="17802">
                  <c:v>1.0837790074466965E-6</c:v>
                </c:pt>
                <c:pt idx="17803">
                  <c:v>1.0837720998534494E-6</c:v>
                </c:pt>
                <c:pt idx="17804">
                  <c:v>1.0837650945694367E-6</c:v>
                </c:pt>
                <c:pt idx="17805">
                  <c:v>1.0837579915953747E-6</c:v>
                </c:pt>
                <c:pt idx="17806">
                  <c:v>1.0837507909389275E-6</c:v>
                </c:pt>
                <c:pt idx="17807">
                  <c:v>1.0837434925989884E-6</c:v>
                </c:pt>
                <c:pt idx="17808">
                  <c:v>1.0837360965827857E-6</c:v>
                </c:pt>
                <c:pt idx="17809">
                  <c:v>1.0837286028917816E-6</c:v>
                </c:pt>
                <c:pt idx="17810">
                  <c:v>1.0837210115313817E-6</c:v>
                </c:pt>
                <c:pt idx="17811">
                  <c:v>1.0837133225033056E-6</c:v>
                </c:pt>
                <c:pt idx="17812">
                  <c:v>1.0837055358120606E-6</c:v>
                </c:pt>
                <c:pt idx="17813">
                  <c:v>1.083697651462629E-6</c:v>
                </c:pt>
                <c:pt idx="17814">
                  <c:v>1.0836896694565391E-6</c:v>
                </c:pt>
                <c:pt idx="17815">
                  <c:v>1.0836815897997246E-6</c:v>
                </c:pt>
                <c:pt idx="17816">
                  <c:v>1.0836734124914282E-6</c:v>
                </c:pt>
                <c:pt idx="17817">
                  <c:v>1.0836651375413084E-6</c:v>
                </c:pt>
                <c:pt idx="17818">
                  <c:v>1.083656764949097E-6</c:v>
                </c:pt>
                <c:pt idx="17819">
                  <c:v>1.0836482947210109E-6</c:v>
                </c:pt>
                <c:pt idx="17820">
                  <c:v>1.0836397268575021E-6</c:v>
                </c:pt>
                <c:pt idx="17821">
                  <c:v>1.0836310613668942E-6</c:v>
                </c:pt>
                <c:pt idx="17822">
                  <c:v>1.0836222982496654E-6</c:v>
                </c:pt>
                <c:pt idx="17823">
                  <c:v>1.0836134375083871E-6</c:v>
                </c:pt>
                <c:pt idx="17824">
                  <c:v>1.0836044791500355E-6</c:v>
                </c:pt>
                <c:pt idx="17825">
                  <c:v>1.0835954231790578E-6</c:v>
                </c:pt>
                <c:pt idx="17826">
                  <c:v>1.0835862695957534E-6</c:v>
                </c:pt>
                <c:pt idx="17827">
                  <c:v>1.0835770184064447E-6</c:v>
                </c:pt>
                <c:pt idx="17828">
                  <c:v>1.083567669613769E-6</c:v>
                </c:pt>
                <c:pt idx="17829">
                  <c:v>1.0835582232252306E-6</c:v>
                </c:pt>
                <c:pt idx="17830">
                  <c:v>1.0835486792377149E-6</c:v>
                </c:pt>
                <c:pt idx="17831">
                  <c:v>1.0835390376619879E-6</c:v>
                </c:pt>
                <c:pt idx="17832">
                  <c:v>1.0835292984995845E-6</c:v>
                </c:pt>
                <c:pt idx="17833">
                  <c:v>1.0835194617520516E-6</c:v>
                </c:pt>
                <c:pt idx="17834">
                  <c:v>1.083509527427653E-6</c:v>
                </c:pt>
                <c:pt idx="17835">
                  <c:v>1.083499495526113E-6</c:v>
                </c:pt>
                <c:pt idx="17836">
                  <c:v>1.083489366055028E-6</c:v>
                </c:pt>
                <c:pt idx="17837">
                  <c:v>1.0834791390176161E-6</c:v>
                </c:pt>
                <c:pt idx="17838">
                  <c:v>1.0834688144147969E-6</c:v>
                </c:pt>
                <c:pt idx="17839">
                  <c:v>1.083458392256055E-6</c:v>
                </c:pt>
                <c:pt idx="17840">
                  <c:v>1.0834478725404878E-6</c:v>
                </c:pt>
                <c:pt idx="17841">
                  <c:v>1.0834372552750634E-6</c:v>
                </c:pt>
                <c:pt idx="17842">
                  <c:v>1.0834265404630657E-6</c:v>
                </c:pt>
                <c:pt idx="17843">
                  <c:v>1.0834157281070982E-6</c:v>
                </c:pt>
                <c:pt idx="17844">
                  <c:v>1.0834048182155553E-6</c:v>
                </c:pt>
                <c:pt idx="17845">
                  <c:v>1.0833938107882932E-6</c:v>
                </c:pt>
                <c:pt idx="17846">
                  <c:v>1.0833827058311906E-6</c:v>
                </c:pt>
                <c:pt idx="17847">
                  <c:v>1.0833715033492147E-6</c:v>
                </c:pt>
                <c:pt idx="17848">
                  <c:v>1.0833602033452655E-6</c:v>
                </c:pt>
                <c:pt idx="17849">
                  <c:v>1.0833488058238744E-6</c:v>
                </c:pt>
                <c:pt idx="17850">
                  <c:v>1.0833373107884298E-6</c:v>
                </c:pt>
                <c:pt idx="17851">
                  <c:v>1.0833257182451074E-6</c:v>
                </c:pt>
                <c:pt idx="17852">
                  <c:v>1.0833140281980151E-6</c:v>
                </c:pt>
                <c:pt idx="17853">
                  <c:v>1.0833022406485013E-6</c:v>
                </c:pt>
                <c:pt idx="17854">
                  <c:v>1.0832903556037047E-6</c:v>
                </c:pt>
                <c:pt idx="17855">
                  <c:v>1.0832783730696222E-6</c:v>
                </c:pt>
                <c:pt idx="17856">
                  <c:v>1.0832662930448676E-6</c:v>
                </c:pt>
                <c:pt idx="17857">
                  <c:v>1.0832541155391618E-6</c:v>
                </c:pt>
                <c:pt idx="17858">
                  <c:v>1.0832418405529941E-6</c:v>
                </c:pt>
                <c:pt idx="17859">
                  <c:v>1.0832294680942621E-6</c:v>
                </c:pt>
                <c:pt idx="17860">
                  <c:v>1.0832169981653303E-6</c:v>
                </c:pt>
                <c:pt idx="17861">
                  <c:v>1.0832044307692699E-6</c:v>
                </c:pt>
                <c:pt idx="17862">
                  <c:v>1.0831917659133242E-6</c:v>
                </c:pt>
                <c:pt idx="17863">
                  <c:v>1.0831790036026705E-6</c:v>
                </c:pt>
                <c:pt idx="17864">
                  <c:v>1.0831661438369526E-6</c:v>
                </c:pt>
                <c:pt idx="17865">
                  <c:v>1.0831531866259953E-6</c:v>
                </c:pt>
                <c:pt idx="17866">
                  <c:v>1.0831401319703936E-6</c:v>
                </c:pt>
                <c:pt idx="17867">
                  <c:v>1.0831269798753763E-6</c:v>
                </c:pt>
                <c:pt idx="17868">
                  <c:v>1.0831137303468798E-6</c:v>
                </c:pt>
                <c:pt idx="17869">
                  <c:v>1.0831003833901591E-6</c:v>
                </c:pt>
                <c:pt idx="17870">
                  <c:v>1.0830869390056304E-6</c:v>
                </c:pt>
                <c:pt idx="17871">
                  <c:v>1.0830733972013486E-6</c:v>
                </c:pt>
                <c:pt idx="17872">
                  <c:v>1.0830597579828395E-6</c:v>
                </c:pt>
                <c:pt idx="17873">
                  <c:v>1.0830460213517137E-6</c:v>
                </c:pt>
                <c:pt idx="17874">
                  <c:v>1.0830321873144479E-6</c:v>
                </c:pt>
                <c:pt idx="17875">
                  <c:v>1.0830182558752208E-6</c:v>
                </c:pt>
                <c:pt idx="17876">
                  <c:v>1.0830042270370687E-6</c:v>
                </c:pt>
                <c:pt idx="17877">
                  <c:v>1.0829901008074318E-6</c:v>
                </c:pt>
                <c:pt idx="17878">
                  <c:v>1.0829758771877551E-6</c:v>
                </c:pt>
                <c:pt idx="17879">
                  <c:v>1.0829615561864293E-6</c:v>
                </c:pt>
                <c:pt idx="17880">
                  <c:v>1.0829471378065431E-6</c:v>
                </c:pt>
                <c:pt idx="17881">
                  <c:v>1.0829326220523538E-6</c:v>
                </c:pt>
                <c:pt idx="17882">
                  <c:v>1.0829180089274388E-6</c:v>
                </c:pt>
                <c:pt idx="17883">
                  <c:v>1.0829032984390853E-6</c:v>
                </c:pt>
                <c:pt idx="17884">
                  <c:v>1.0828884905902035E-6</c:v>
                </c:pt>
                <c:pt idx="17885">
                  <c:v>1.0828735853867203E-6</c:v>
                </c:pt>
                <c:pt idx="17886">
                  <c:v>1.082858582832728E-6</c:v>
                </c:pt>
                <c:pt idx="17887">
                  <c:v>1.082843482933717E-6</c:v>
                </c:pt>
                <c:pt idx="17888">
                  <c:v>1.0828282856947301E-6</c:v>
                </c:pt>
                <c:pt idx="17889">
                  <c:v>1.0828129911182801E-6</c:v>
                </c:pt>
                <c:pt idx="17890">
                  <c:v>1.0827975992133639E-6</c:v>
                </c:pt>
                <c:pt idx="17891">
                  <c:v>1.0827821099809034E-6</c:v>
                </c:pt>
                <c:pt idx="17892">
                  <c:v>1.0827665234262241E-6</c:v>
                </c:pt>
                <c:pt idx="17893">
                  <c:v>1.0827508395569751E-6</c:v>
                </c:pt>
                <c:pt idx="17894">
                  <c:v>1.0827350583764284E-6</c:v>
                </c:pt>
                <c:pt idx="17895">
                  <c:v>1.0827191798890246E-6</c:v>
                </c:pt>
                <c:pt idx="17896">
                  <c:v>1.0827032041003723E-6</c:v>
                </c:pt>
                <c:pt idx="17897">
                  <c:v>1.0826871310160935E-6</c:v>
                </c:pt>
                <c:pt idx="17898">
                  <c:v>1.082670960638357E-6</c:v>
                </c:pt>
                <c:pt idx="17899">
                  <c:v>1.0826546929758146E-6</c:v>
                </c:pt>
                <c:pt idx="17900">
                  <c:v>1.0826383280315858E-6</c:v>
                </c:pt>
                <c:pt idx="17901">
                  <c:v>1.0826218658101896E-6</c:v>
                </c:pt>
                <c:pt idx="17902">
                  <c:v>1.0826053063175438E-6</c:v>
                </c:pt>
                <c:pt idx="17903">
                  <c:v>1.0825886495581935E-6</c:v>
                </c:pt>
                <c:pt idx="17904">
                  <c:v>1.0825718955387759E-6</c:v>
                </c:pt>
                <c:pt idx="17905">
                  <c:v>1.082555044262476E-6</c:v>
                </c:pt>
                <c:pt idx="17906">
                  <c:v>1.0825380957348024E-6</c:v>
                </c:pt>
                <c:pt idx="17907">
                  <c:v>1.0825210499612759E-6</c:v>
                </c:pt>
                <c:pt idx="17908">
                  <c:v>1.0825039069476619E-6</c:v>
                </c:pt>
                <c:pt idx="17909">
                  <c:v>1.0824866666999704E-6</c:v>
                </c:pt>
                <c:pt idx="17910">
                  <c:v>1.0824693292193716E-6</c:v>
                </c:pt>
                <c:pt idx="17911">
                  <c:v>1.082451894515136E-6</c:v>
                </c:pt>
                <c:pt idx="17912">
                  <c:v>1.0824343625889225E-6</c:v>
                </c:pt>
                <c:pt idx="17913">
                  <c:v>1.082416733450258E-6</c:v>
                </c:pt>
                <c:pt idx="17914">
                  <c:v>1.082399007099211E-6</c:v>
                </c:pt>
                <c:pt idx="17915">
                  <c:v>1.0823811835453338E-6</c:v>
                </c:pt>
                <c:pt idx="17916">
                  <c:v>1.0823632627926485E-6</c:v>
                </c:pt>
                <c:pt idx="17917">
                  <c:v>1.0823452448461137E-6</c:v>
                </c:pt>
                <c:pt idx="17918">
                  <c:v>1.0823271297088529E-6</c:v>
                </c:pt>
                <c:pt idx="17919">
                  <c:v>1.0823089173913951E-6</c:v>
                </c:pt>
                <c:pt idx="17920">
                  <c:v>1.0822906078950423E-6</c:v>
                </c:pt>
                <c:pt idx="17921">
                  <c:v>1.0822722012241118E-6</c:v>
                </c:pt>
                <c:pt idx="17922">
                  <c:v>1.0822536973880172E-6</c:v>
                </c:pt>
                <c:pt idx="17923">
                  <c:v>1.0822350963892536E-6</c:v>
                </c:pt>
                <c:pt idx="17924">
                  <c:v>1.0822163982351814E-6</c:v>
                </c:pt>
                <c:pt idx="17925">
                  <c:v>1.0821976029285537E-6</c:v>
                </c:pt>
                <c:pt idx="17926">
                  <c:v>1.0821787104779113E-6</c:v>
                </c:pt>
                <c:pt idx="17927">
                  <c:v>1.082159720885571E-6</c:v>
                </c:pt>
                <c:pt idx="17928">
                  <c:v>1.0821406341587141E-6</c:v>
                </c:pt>
                <c:pt idx="17929">
                  <c:v>1.0821214503045345E-6</c:v>
                </c:pt>
                <c:pt idx="17930">
                  <c:v>1.0821021693246956E-6</c:v>
                </c:pt>
                <c:pt idx="17931">
                  <c:v>1.0820827912261861E-6</c:v>
                </c:pt>
                <c:pt idx="17932">
                  <c:v>1.0820633160155463E-6</c:v>
                </c:pt>
                <c:pt idx="17933">
                  <c:v>1.0820437436970193E-6</c:v>
                </c:pt>
                <c:pt idx="17934">
                  <c:v>1.0820240742783262E-6</c:v>
                </c:pt>
                <c:pt idx="17935">
                  <c:v>1.0820043077616574E-6</c:v>
                </c:pt>
                <c:pt idx="17936">
                  <c:v>1.0819844441554527E-6</c:v>
                </c:pt>
                <c:pt idx="17937">
                  <c:v>1.0819644834630835E-6</c:v>
                </c:pt>
                <c:pt idx="17938">
                  <c:v>1.08194442569163E-6</c:v>
                </c:pt>
                <c:pt idx="17939">
                  <c:v>1.0819242708470303E-6</c:v>
                </c:pt>
                <c:pt idx="17940">
                  <c:v>1.0819040189354663E-6</c:v>
                </c:pt>
                <c:pt idx="17941">
                  <c:v>1.0818836699580522E-6</c:v>
                </c:pt>
                <c:pt idx="17942">
                  <c:v>1.0818632239267702E-6</c:v>
                </c:pt>
                <c:pt idx="17943">
                  <c:v>1.0818426808416051E-6</c:v>
                </c:pt>
                <c:pt idx="17944">
                  <c:v>1.0818220407129486E-6</c:v>
                </c:pt>
                <c:pt idx="17945">
                  <c:v>1.081801303544738E-6</c:v>
                </c:pt>
                <c:pt idx="17946">
                  <c:v>1.0817804693416172E-6</c:v>
                </c:pt>
                <c:pt idx="17947">
                  <c:v>1.0817595381107825E-6</c:v>
                </c:pt>
                <c:pt idx="17948">
                  <c:v>1.0817385098559799E-6</c:v>
                </c:pt>
                <c:pt idx="17949">
                  <c:v>1.0817173845865107E-6</c:v>
                </c:pt>
                <c:pt idx="17950">
                  <c:v>1.0816961623029134E-6</c:v>
                </c:pt>
                <c:pt idx="17951">
                  <c:v>1.0816748430182102E-6</c:v>
                </c:pt>
                <c:pt idx="17952">
                  <c:v>1.0816534267325039E-6</c:v>
                </c:pt>
                <c:pt idx="17953">
                  <c:v>1.0816319134512216E-6</c:v>
                </c:pt>
                <c:pt idx="17954">
                  <c:v>1.0816103031839607E-6</c:v>
                </c:pt>
                <c:pt idx="17955">
                  <c:v>1.0815885959347885E-6</c:v>
                </c:pt>
                <c:pt idx="17956">
                  <c:v>1.0815667917084788E-6</c:v>
                </c:pt>
                <c:pt idx="17957">
                  <c:v>1.0815448905144361E-6</c:v>
                </c:pt>
                <c:pt idx="17958">
                  <c:v>1.0815228923551509E-6</c:v>
                </c:pt>
                <c:pt idx="17959">
                  <c:v>1.0815007972384376E-6</c:v>
                </c:pt>
                <c:pt idx="17960">
                  <c:v>1.081478605167967E-6</c:v>
                </c:pt>
                <c:pt idx="17961">
                  <c:v>1.081456316152272E-6</c:v>
                </c:pt>
                <c:pt idx="17962">
                  <c:v>1.0814339301966662E-6</c:v>
                </c:pt>
                <c:pt idx="17963">
                  <c:v>1.0814114473037044E-6</c:v>
                </c:pt>
                <c:pt idx="17964">
                  <c:v>1.0813888674861151E-6</c:v>
                </c:pt>
                <c:pt idx="17965">
                  <c:v>1.0813661907446323E-6</c:v>
                </c:pt>
                <c:pt idx="17966">
                  <c:v>1.0813434170869303E-6</c:v>
                </c:pt>
                <c:pt idx="17967">
                  <c:v>1.0813205465190797E-6</c:v>
                </c:pt>
                <c:pt idx="17968">
                  <c:v>1.0812975790471642E-6</c:v>
                </c:pt>
                <c:pt idx="17969">
                  <c:v>1.0812745146761265E-6</c:v>
                </c:pt>
                <c:pt idx="17970">
                  <c:v>1.0812513534134613E-6</c:v>
                </c:pt>
                <c:pt idx="17971">
                  <c:v>1.0812280952655222E-6</c:v>
                </c:pt>
                <c:pt idx="17972">
                  <c:v>1.0812047402377522E-6</c:v>
                </c:pt>
                <c:pt idx="17973">
                  <c:v>1.0811812883374543E-6</c:v>
                </c:pt>
                <c:pt idx="17974">
                  <c:v>1.0811577395684815E-6</c:v>
                </c:pt>
                <c:pt idx="17975">
                  <c:v>1.0811340939379315E-6</c:v>
                </c:pt>
                <c:pt idx="17976">
                  <c:v>1.0811103514536078E-6</c:v>
                </c:pt>
                <c:pt idx="17977">
                  <c:v>1.0810865121177862E-6</c:v>
                </c:pt>
                <c:pt idx="17978">
                  <c:v>1.0810625759424518E-6</c:v>
                </c:pt>
                <c:pt idx="17979">
                  <c:v>1.0810385429285209E-6</c:v>
                </c:pt>
                <c:pt idx="17980">
                  <c:v>1.0810144130852339E-6</c:v>
                </c:pt>
                <c:pt idx="17981">
                  <c:v>1.0809901864193051E-6</c:v>
                </c:pt>
                <c:pt idx="17982">
                  <c:v>1.0809658629339982E-6</c:v>
                </c:pt>
                <c:pt idx="17983">
                  <c:v>1.0809414426362838E-6</c:v>
                </c:pt>
                <c:pt idx="17984">
                  <c:v>1.0809169255352236E-6</c:v>
                </c:pt>
                <c:pt idx="17985">
                  <c:v>1.0808923116368903E-6</c:v>
                </c:pt>
                <c:pt idx="17986">
                  <c:v>1.0808676009422912E-6</c:v>
                </c:pt>
                <c:pt idx="17987">
                  <c:v>1.0808427934660674E-6</c:v>
                </c:pt>
                <c:pt idx="17988">
                  <c:v>1.0808178892085589E-6</c:v>
                </c:pt>
                <c:pt idx="17989">
                  <c:v>1.0807928881758912E-6</c:v>
                </c:pt>
                <c:pt idx="17990">
                  <c:v>1.0807677903790493E-6</c:v>
                </c:pt>
                <c:pt idx="17991">
                  <c:v>1.0807425958195676E-6</c:v>
                </c:pt>
                <c:pt idx="17992">
                  <c:v>1.0807173045075338E-6</c:v>
                </c:pt>
                <c:pt idx="17993">
                  <c:v>1.0806919164482015E-6</c:v>
                </c:pt>
                <c:pt idx="17994">
                  <c:v>1.0806664316468367E-6</c:v>
                </c:pt>
                <c:pt idx="17995">
                  <c:v>1.0806408501112576E-6</c:v>
                </c:pt>
                <c:pt idx="17996">
                  <c:v>1.0806151718479106E-6</c:v>
                </c:pt>
                <c:pt idx="17997">
                  <c:v>1.0805893968632548E-6</c:v>
                </c:pt>
                <c:pt idx="17998">
                  <c:v>1.0805635251626085E-6</c:v>
                </c:pt>
                <c:pt idx="17999">
                  <c:v>1.0805375567547645E-6</c:v>
                </c:pt>
                <c:pt idx="18000">
                  <c:v>1.0805114916441437E-6</c:v>
                </c:pt>
                <c:pt idx="18001">
                  <c:v>1.0804853298391033E-6</c:v>
                </c:pt>
                <c:pt idx="18002">
                  <c:v>1.0804590713436283E-6</c:v>
                </c:pt>
                <c:pt idx="18003">
                  <c:v>1.0804327161661016E-6</c:v>
                </c:pt>
                <c:pt idx="18004">
                  <c:v>1.0804062643144581E-6</c:v>
                </c:pt>
                <c:pt idx="18005">
                  <c:v>1.0803797157922594E-6</c:v>
                </c:pt>
                <c:pt idx="18006">
                  <c:v>1.0803530706090818E-6</c:v>
                </c:pt>
                <c:pt idx="18007">
                  <c:v>1.0803263287712824E-6</c:v>
                </c:pt>
                <c:pt idx="18008">
                  <c:v>1.0802994902813086E-6</c:v>
                </c:pt>
                <c:pt idx="18009">
                  <c:v>1.0802725551513133E-6</c:v>
                </c:pt>
                <c:pt idx="18010">
                  <c:v>1.0802455233860771E-6</c:v>
                </c:pt>
                <c:pt idx="18011">
                  <c:v>1.0802183949927017E-6</c:v>
                </c:pt>
                <c:pt idx="18012">
                  <c:v>1.0801911699753016E-6</c:v>
                </c:pt>
                <c:pt idx="18013">
                  <c:v>1.0801638483430809E-6</c:v>
                </c:pt>
                <c:pt idx="18014">
                  <c:v>1.0801364301043338E-6</c:v>
                </c:pt>
                <c:pt idx="18015">
                  <c:v>1.0801089152622902E-6</c:v>
                </c:pt>
                <c:pt idx="18016">
                  <c:v>1.0800813038250394E-6</c:v>
                </c:pt>
                <c:pt idx="18017">
                  <c:v>1.0800535958002214E-6</c:v>
                </c:pt>
                <c:pt idx="18018">
                  <c:v>1.0800257911936439E-6</c:v>
                </c:pt>
                <c:pt idx="18019">
                  <c:v>1.0799978900125113E-6</c:v>
                </c:pt>
                <c:pt idx="18020">
                  <c:v>1.0799698922640412E-6</c:v>
                </c:pt>
                <c:pt idx="18021">
                  <c:v>1.0799417979554643E-6</c:v>
                </c:pt>
                <c:pt idx="18022">
                  <c:v>1.0799136070935619E-6</c:v>
                </c:pt>
                <c:pt idx="18023">
                  <c:v>1.0798853196842061E-6</c:v>
                </c:pt>
                <c:pt idx="18024">
                  <c:v>1.0798569357344351E-6</c:v>
                </c:pt>
                <c:pt idx="18025">
                  <c:v>1.0798284552508389E-6</c:v>
                </c:pt>
                <c:pt idx="18026">
                  <c:v>1.0797998782444037E-6</c:v>
                </c:pt>
                <c:pt idx="18027">
                  <c:v>1.0797712047162078E-6</c:v>
                </c:pt>
                <c:pt idx="18028">
                  <c:v>1.0797424346758789E-6</c:v>
                </c:pt>
                <c:pt idx="18029">
                  <c:v>1.0797135681319041E-6</c:v>
                </c:pt>
                <c:pt idx="18030">
                  <c:v>1.0796846050893223E-6</c:v>
                </c:pt>
                <c:pt idx="18031">
                  <c:v>1.0796555455557239E-6</c:v>
                </c:pt>
                <c:pt idx="18032">
                  <c:v>1.0796263895377883E-6</c:v>
                </c:pt>
                <c:pt idx="18033">
                  <c:v>1.0795971370435929E-6</c:v>
                </c:pt>
                <c:pt idx="18034">
                  <c:v>1.0795677880786896E-6</c:v>
                </c:pt>
                <c:pt idx="18035">
                  <c:v>1.0795383426521039E-6</c:v>
                </c:pt>
                <c:pt idx="18036">
                  <c:v>1.0795088007687222E-6</c:v>
                </c:pt>
                <c:pt idx="18037">
                  <c:v>1.0794791624385176E-6</c:v>
                </c:pt>
                <c:pt idx="18038">
                  <c:v>1.0794494276661718E-6</c:v>
                </c:pt>
                <c:pt idx="18039">
                  <c:v>1.0794195964598384E-6</c:v>
                </c:pt>
                <c:pt idx="18040">
                  <c:v>1.0793896688246859E-6</c:v>
                </c:pt>
                <c:pt idx="18041">
                  <c:v>1.0793596447709699E-6</c:v>
                </c:pt>
                <c:pt idx="18042">
                  <c:v>1.0793295243064221E-6</c:v>
                </c:pt>
                <c:pt idx="18043">
                  <c:v>1.0792993074334809E-6</c:v>
                </c:pt>
                <c:pt idx="18044">
                  <c:v>1.0792689941640552E-6</c:v>
                </c:pt>
                <c:pt idx="18045">
                  <c:v>1.0792385845017632E-6</c:v>
                </c:pt>
                <c:pt idx="18046">
                  <c:v>1.0792080784585394E-6</c:v>
                </c:pt>
                <c:pt idx="18047">
                  <c:v>1.0791774760387194E-6</c:v>
                </c:pt>
                <c:pt idx="18048">
                  <c:v>1.0791467772473437E-6</c:v>
                </c:pt>
                <c:pt idx="18049">
                  <c:v>1.0791159820968465E-6</c:v>
                </c:pt>
                <c:pt idx="18050">
                  <c:v>1.0790850905913714E-6</c:v>
                </c:pt>
                <c:pt idx="18051">
                  <c:v>1.0790541027366897E-6</c:v>
                </c:pt>
                <c:pt idx="18052">
                  <c:v>1.079023018544351E-6</c:v>
                </c:pt>
                <c:pt idx="18053">
                  <c:v>1.0789918380189994E-6</c:v>
                </c:pt>
                <c:pt idx="18054">
                  <c:v>1.0789605611682891E-6</c:v>
                </c:pt>
                <c:pt idx="18055">
                  <c:v>1.0789291880003494E-6</c:v>
                </c:pt>
                <c:pt idx="18056">
                  <c:v>1.0788977185210152E-6</c:v>
                </c:pt>
                <c:pt idx="18057">
                  <c:v>1.0788661527419009E-6</c:v>
                </c:pt>
                <c:pt idx="18058">
                  <c:v>1.0788344906660996E-6</c:v>
                </c:pt>
                <c:pt idx="18059">
                  <c:v>1.0788027322999466E-6</c:v>
                </c:pt>
                <c:pt idx="18060">
                  <c:v>1.0787708776548637E-6</c:v>
                </c:pt>
                <c:pt idx="18061">
                  <c:v>1.0787389267379032E-6</c:v>
                </c:pt>
                <c:pt idx="18062">
                  <c:v>1.0787068795561309E-6</c:v>
                </c:pt>
                <c:pt idx="18063">
                  <c:v>1.078674736115011E-6</c:v>
                </c:pt>
                <c:pt idx="18064">
                  <c:v>1.0786424964239401E-6</c:v>
                </c:pt>
                <c:pt idx="18065">
                  <c:v>1.0786101604895617E-6</c:v>
                </c:pt>
                <c:pt idx="18066">
                  <c:v>1.0785777283206062E-6</c:v>
                </c:pt>
                <c:pt idx="18067">
                  <c:v>1.0785451999244345E-6</c:v>
                </c:pt>
                <c:pt idx="18068">
                  <c:v>1.0785125753079578E-6</c:v>
                </c:pt>
                <c:pt idx="18069">
                  <c:v>1.0784798544790235E-6</c:v>
                </c:pt>
                <c:pt idx="18070">
                  <c:v>1.0784470374459527E-6</c:v>
                </c:pt>
                <c:pt idx="18071">
                  <c:v>1.0784141242131589E-6</c:v>
                </c:pt>
                <c:pt idx="18072">
                  <c:v>1.0783811147942927E-6</c:v>
                </c:pt>
                <c:pt idx="18073">
                  <c:v>1.078348009191718E-6</c:v>
                </c:pt>
                <c:pt idx="18074">
                  <c:v>1.0783148074161129E-6</c:v>
                </c:pt>
                <c:pt idx="18075">
                  <c:v>1.0782815094735569E-6</c:v>
                </c:pt>
                <c:pt idx="18076">
                  <c:v>1.078248115370603E-6</c:v>
                </c:pt>
                <c:pt idx="18077">
                  <c:v>1.0782146251186593E-6</c:v>
                </c:pt>
                <c:pt idx="18078">
                  <c:v>1.078181038723613E-6</c:v>
                </c:pt>
                <c:pt idx="18079">
                  <c:v>1.0781473561915946E-6</c:v>
                </c:pt>
                <c:pt idx="18080">
                  <c:v>1.078113577534281E-6</c:v>
                </c:pt>
                <c:pt idx="18081">
                  <c:v>1.0780797027557532E-6</c:v>
                </c:pt>
                <c:pt idx="18082">
                  <c:v>1.0780457318654083E-6</c:v>
                </c:pt>
                <c:pt idx="18083">
                  <c:v>1.0780116648698891E-6</c:v>
                </c:pt>
                <c:pt idx="18084">
                  <c:v>1.0779775017793094E-6</c:v>
                </c:pt>
                <c:pt idx="18085">
                  <c:v>1.077943242599185E-6</c:v>
                </c:pt>
                <c:pt idx="18086">
                  <c:v>1.0779088873408082E-6</c:v>
                </c:pt>
                <c:pt idx="18087">
                  <c:v>1.0778744360062622E-6</c:v>
                </c:pt>
                <c:pt idx="18088">
                  <c:v>1.0778398886091704E-6</c:v>
                </c:pt>
                <c:pt idx="18089">
                  <c:v>1.0778052451544077E-6</c:v>
                </c:pt>
                <c:pt idx="18090">
                  <c:v>1.0777705056521649E-6</c:v>
                </c:pt>
                <c:pt idx="18091">
                  <c:v>1.0777356701054989E-6</c:v>
                </c:pt>
                <c:pt idx="18092">
                  <c:v>1.0777007385287751E-6</c:v>
                </c:pt>
                <c:pt idx="18093">
                  <c:v>1.077665710925537E-6</c:v>
                </c:pt>
                <c:pt idx="18094">
                  <c:v>1.0776305873053346E-6</c:v>
                </c:pt>
                <c:pt idx="18095">
                  <c:v>1.0775953676763474E-6</c:v>
                </c:pt>
                <c:pt idx="18096">
                  <c:v>1.0775600520467677E-6</c:v>
                </c:pt>
                <c:pt idx="18097">
                  <c:v>1.0775246404243394E-6</c:v>
                </c:pt>
                <c:pt idx="18098">
                  <c:v>1.0774891328161283E-6</c:v>
                </c:pt>
                <c:pt idx="18099">
                  <c:v>1.0774535292317477E-6</c:v>
                </c:pt>
                <c:pt idx="18100">
                  <c:v>1.0774178296757534E-6</c:v>
                </c:pt>
                <c:pt idx="18101">
                  <c:v>1.0773820341630853E-6</c:v>
                </c:pt>
                <c:pt idx="18102">
                  <c:v>1.0773461426967112E-6</c:v>
                </c:pt>
                <c:pt idx="18103">
                  <c:v>1.0773101552853738E-6</c:v>
                </c:pt>
                <c:pt idx="18104">
                  <c:v>1.0772740719362153E-6</c:v>
                </c:pt>
                <c:pt idx="18105">
                  <c:v>1.0772378926593866E-6</c:v>
                </c:pt>
                <c:pt idx="18106">
                  <c:v>1.0772016174638988E-6</c:v>
                </c:pt>
                <c:pt idx="18107">
                  <c:v>1.0771652463571628E-6</c:v>
                </c:pt>
                <c:pt idx="18108">
                  <c:v>1.07712877934545E-6</c:v>
                </c:pt>
                <c:pt idx="18109">
                  <c:v>1.0770922164387315E-6</c:v>
                </c:pt>
                <c:pt idx="18110">
                  <c:v>1.0770555576444564E-6</c:v>
                </c:pt>
                <c:pt idx="18111">
                  <c:v>1.0770188029721609E-6</c:v>
                </c:pt>
                <c:pt idx="18112">
                  <c:v>1.0769819524288585E-6</c:v>
                </c:pt>
                <c:pt idx="18113">
                  <c:v>1.0769450060241104E-6</c:v>
                </c:pt>
                <c:pt idx="18114">
                  <c:v>1.0769079637635733E-6</c:v>
                </c:pt>
                <c:pt idx="18115">
                  <c:v>1.0768708256577558E-6</c:v>
                </c:pt>
                <c:pt idx="18116">
                  <c:v>1.0768335917164876E-6</c:v>
                </c:pt>
                <c:pt idx="18117">
                  <c:v>1.0767962619440814E-6</c:v>
                </c:pt>
                <c:pt idx="18118">
                  <c:v>1.0767588363517749E-6</c:v>
                </c:pt>
                <c:pt idx="18119">
                  <c:v>1.0767213149466709E-6</c:v>
                </c:pt>
                <c:pt idx="18120">
                  <c:v>1.0766836977398024E-6</c:v>
                </c:pt>
                <c:pt idx="18121">
                  <c:v>1.0766459847339203E-6</c:v>
                </c:pt>
                <c:pt idx="18122">
                  <c:v>1.0766081759435387E-6</c:v>
                </c:pt>
                <c:pt idx="18123">
                  <c:v>1.0765702713732771E-6</c:v>
                </c:pt>
                <c:pt idx="18124">
                  <c:v>1.0765322710339887E-6</c:v>
                </c:pt>
                <c:pt idx="18125">
                  <c:v>1.0764941749323923E-6</c:v>
                </c:pt>
                <c:pt idx="18126">
                  <c:v>1.0764559830784444E-6</c:v>
                </c:pt>
                <c:pt idx="18127">
                  <c:v>1.0764176954775075E-6</c:v>
                </c:pt>
                <c:pt idx="18128">
                  <c:v>1.0763793121414068E-6</c:v>
                </c:pt>
                <c:pt idx="18129">
                  <c:v>1.0763408330787548E-6</c:v>
                </c:pt>
                <c:pt idx="18130">
                  <c:v>1.0763022582949518E-6</c:v>
                </c:pt>
                <c:pt idx="18131">
                  <c:v>1.0762635878018612E-6</c:v>
                </c:pt>
                <c:pt idx="18132">
                  <c:v>1.076224821606291E-6</c:v>
                </c:pt>
                <c:pt idx="18133">
                  <c:v>1.0761859597171351E-6</c:v>
                </c:pt>
                <c:pt idx="18134">
                  <c:v>1.0761470021439909E-6</c:v>
                </c:pt>
                <c:pt idx="18135">
                  <c:v>1.0761079488925533E-6</c:v>
                </c:pt>
                <c:pt idx="18136">
                  <c:v>1.0760687999752091E-6</c:v>
                </c:pt>
                <c:pt idx="18137">
                  <c:v>1.0760295553985998E-6</c:v>
                </c:pt>
                <c:pt idx="18138">
                  <c:v>1.0759902151719131E-6</c:v>
                </c:pt>
                <c:pt idx="18139">
                  <c:v>1.0759507793027372E-6</c:v>
                </c:pt>
                <c:pt idx="18140">
                  <c:v>1.0759112478014367E-6</c:v>
                </c:pt>
                <c:pt idx="18141">
                  <c:v>1.0758716206765467E-6</c:v>
                </c:pt>
                <c:pt idx="18142">
                  <c:v>1.0758318979354627E-6</c:v>
                </c:pt>
                <c:pt idx="18143">
                  <c:v>1.0757920795874363E-6</c:v>
                </c:pt>
                <c:pt idx="18144">
                  <c:v>1.0757521656398887E-6</c:v>
                </c:pt>
                <c:pt idx="18145">
                  <c:v>1.0757121561048601E-6</c:v>
                </c:pt>
                <c:pt idx="18146">
                  <c:v>1.0756720509900277E-6</c:v>
                </c:pt>
                <c:pt idx="18147">
                  <c:v>1.0756318503012388E-6</c:v>
                </c:pt>
                <c:pt idx="18148">
                  <c:v>1.0755915540526441E-6</c:v>
                </c:pt>
                <c:pt idx="18149">
                  <c:v>1.0755511622475833E-6</c:v>
                </c:pt>
                <c:pt idx="18150">
                  <c:v>1.0755106748967782E-6</c:v>
                </c:pt>
                <c:pt idx="18151">
                  <c:v>1.0754700920125749E-6</c:v>
                </c:pt>
                <c:pt idx="18152">
                  <c:v>1.0754294135985816E-6</c:v>
                </c:pt>
                <c:pt idx="18153">
                  <c:v>1.0753886396664793E-6</c:v>
                </c:pt>
                <c:pt idx="18154">
                  <c:v>1.0753477702251974E-6</c:v>
                </c:pt>
                <c:pt idx="18155">
                  <c:v>1.0753068052822978E-6</c:v>
                </c:pt>
                <c:pt idx="18156">
                  <c:v>1.0752657448490378E-6</c:v>
                </c:pt>
                <c:pt idx="18157">
                  <c:v>1.0752245889325436E-6</c:v>
                </c:pt>
                <c:pt idx="18158">
                  <c:v>1.0751833375404145E-6</c:v>
                </c:pt>
                <c:pt idx="18159">
                  <c:v>1.075141990684637E-6</c:v>
                </c:pt>
                <c:pt idx="18160">
                  <c:v>1.0751005483728357E-6</c:v>
                </c:pt>
                <c:pt idx="18161">
                  <c:v>1.07505901061472E-6</c:v>
                </c:pt>
                <c:pt idx="18162">
                  <c:v>1.0750173774179399E-6</c:v>
                </c:pt>
                <c:pt idx="18163">
                  <c:v>1.0749756487919998E-6</c:v>
                </c:pt>
                <c:pt idx="18164">
                  <c:v>1.0749338247480281E-6</c:v>
                </c:pt>
                <c:pt idx="18165">
                  <c:v>1.0748919052930224E-6</c:v>
                </c:pt>
                <c:pt idx="18166">
                  <c:v>1.0748498904337626E-6</c:v>
                </c:pt>
                <c:pt idx="18167">
                  <c:v>1.0748077801846381E-6</c:v>
                </c:pt>
                <c:pt idx="18168">
                  <c:v>1.0747655745494615E-6</c:v>
                </c:pt>
                <c:pt idx="18169">
                  <c:v>1.0747232735426471E-6</c:v>
                </c:pt>
                <c:pt idx="18170">
                  <c:v>1.0746808771701048E-6</c:v>
                </c:pt>
                <c:pt idx="18171">
                  <c:v>1.0746383854393683E-6</c:v>
                </c:pt>
                <c:pt idx="18172">
                  <c:v>1.0745957983648902E-6</c:v>
                </c:pt>
                <c:pt idx="18173">
                  <c:v>1.0745531159516973E-6</c:v>
                </c:pt>
                <c:pt idx="18174">
                  <c:v>1.0745103382094332E-6</c:v>
                </c:pt>
                <c:pt idx="18175">
                  <c:v>1.074467465147754E-6</c:v>
                </c:pt>
                <c:pt idx="18176">
                  <c:v>1.0744244967770189E-6</c:v>
                </c:pt>
                <c:pt idx="18177">
                  <c:v>1.0743814331055282E-6</c:v>
                </c:pt>
                <c:pt idx="18178">
                  <c:v>1.0743382741413649E-6</c:v>
                </c:pt>
                <c:pt idx="18179">
                  <c:v>1.0742950198963068E-6</c:v>
                </c:pt>
                <c:pt idx="18180">
                  <c:v>1.0742516703777719E-6</c:v>
                </c:pt>
                <c:pt idx="18181">
                  <c:v>1.0742082255952616E-6</c:v>
                </c:pt>
                <c:pt idx="18182">
                  <c:v>1.0741646855592111E-6</c:v>
                </c:pt>
                <c:pt idx="18183">
                  <c:v>1.0741210502789169E-6</c:v>
                </c:pt>
                <c:pt idx="18184">
                  <c:v>1.0740773197625376E-6</c:v>
                </c:pt>
                <c:pt idx="18185">
                  <c:v>1.0740334940198557E-6</c:v>
                </c:pt>
                <c:pt idx="18186">
                  <c:v>1.073989573060206E-6</c:v>
                </c:pt>
                <c:pt idx="18187">
                  <c:v>1.0739455568927053E-6</c:v>
                </c:pt>
                <c:pt idx="18188">
                  <c:v>1.0739014455276342E-6</c:v>
                </c:pt>
                <c:pt idx="18189">
                  <c:v>1.073857238973905E-6</c:v>
                </c:pt>
                <c:pt idx="18190">
                  <c:v>1.0738129372413627E-6</c:v>
                </c:pt>
                <c:pt idx="18191">
                  <c:v>1.073768540338485E-6</c:v>
                </c:pt>
                <c:pt idx="18192">
                  <c:v>1.0737240482774429E-6</c:v>
                </c:pt>
                <c:pt idx="18193">
                  <c:v>1.0736794610632881E-6</c:v>
                </c:pt>
                <c:pt idx="18194">
                  <c:v>1.0736347787100573E-6</c:v>
                </c:pt>
                <c:pt idx="18195">
                  <c:v>1.0735900012235178E-6</c:v>
                </c:pt>
                <c:pt idx="18196">
                  <c:v>1.073545128615661E-6</c:v>
                </c:pt>
                <c:pt idx="18197">
                  <c:v>1.0735001608957301E-6</c:v>
                </c:pt>
                <c:pt idx="18198">
                  <c:v>1.07345509807022E-6</c:v>
                </c:pt>
                <c:pt idx="18199">
                  <c:v>1.0734099401557615E-6</c:v>
                </c:pt>
                <c:pt idx="18200">
                  <c:v>1.0733646871528933E-6</c:v>
                </c:pt>
                <c:pt idx="18201">
                  <c:v>1.0733193390785008E-6</c:v>
                </c:pt>
                <c:pt idx="18202">
                  <c:v>1.0732738959384397E-6</c:v>
                </c:pt>
                <c:pt idx="18203">
                  <c:v>1.0732283577450191E-6</c:v>
                </c:pt>
                <c:pt idx="18204">
                  <c:v>1.0731827245038899E-6</c:v>
                </c:pt>
                <c:pt idx="18205">
                  <c:v>1.073136996228767E-6</c:v>
                </c:pt>
                <c:pt idx="18206">
                  <c:v>1.0730911729264763E-6</c:v>
                </c:pt>
                <c:pt idx="18207">
                  <c:v>1.0730452546107577E-6</c:v>
                </c:pt>
                <c:pt idx="18208">
                  <c:v>1.0729992412845525E-6</c:v>
                </c:pt>
                <c:pt idx="18209">
                  <c:v>1.0729531329648455E-6</c:v>
                </c:pt>
                <c:pt idx="18210">
                  <c:v>1.0729069296557532E-6</c:v>
                </c:pt>
                <c:pt idx="18211">
                  <c:v>1.0728606313701455E-6</c:v>
                </c:pt>
                <c:pt idx="18212">
                  <c:v>1.0728142381163045E-6</c:v>
                </c:pt>
                <c:pt idx="18213">
                  <c:v>1.0727677499071246E-6</c:v>
                </c:pt>
                <c:pt idx="18214">
                  <c:v>1.0727211667481531E-6</c:v>
                </c:pt>
                <c:pt idx="18215">
                  <c:v>1.0726744886525399E-6</c:v>
                </c:pt>
                <c:pt idx="18216">
                  <c:v>1.0726277156276975E-6</c:v>
                </c:pt>
                <c:pt idx="18217">
                  <c:v>1.0725808476835808E-6</c:v>
                </c:pt>
                <c:pt idx="18218">
                  <c:v>1.0725338848317671E-6</c:v>
                </c:pt>
                <c:pt idx="18219">
                  <c:v>1.0724868270824661E-6</c:v>
                </c:pt>
                <c:pt idx="18220">
                  <c:v>1.0724396744431412E-6</c:v>
                </c:pt>
                <c:pt idx="18221">
                  <c:v>1.0723924269235676E-6</c:v>
                </c:pt>
                <c:pt idx="18222">
                  <c:v>1.0723450845374419E-6</c:v>
                </c:pt>
                <c:pt idx="18223">
                  <c:v>1.0722976472906555E-6</c:v>
                </c:pt>
                <c:pt idx="18224">
                  <c:v>1.0722501151964702E-6</c:v>
                </c:pt>
                <c:pt idx="18225">
                  <c:v>1.0722024882610327E-6</c:v>
                </c:pt>
                <c:pt idx="18226">
                  <c:v>1.0721547665003886E-6</c:v>
                </c:pt>
                <c:pt idx="18227">
                  <c:v>1.0721069499163416E-6</c:v>
                </c:pt>
                <c:pt idx="18228">
                  <c:v>1.0720590385240425E-6</c:v>
                </c:pt>
                <c:pt idx="18229">
                  <c:v>1.0720110323345165E-6</c:v>
                </c:pt>
                <c:pt idx="18230">
                  <c:v>1.0719629313553525E-6</c:v>
                </c:pt>
                <c:pt idx="18231">
                  <c:v>1.0719147355978308E-6</c:v>
                </c:pt>
                <c:pt idx="18232">
                  <c:v>1.0718664450714049E-6</c:v>
                </c:pt>
                <c:pt idx="18233">
                  <c:v>1.0718180597830115E-6</c:v>
                </c:pt>
                <c:pt idx="18234">
                  <c:v>1.0717695797506352E-6</c:v>
                </c:pt>
                <c:pt idx="18235">
                  <c:v>1.0717210049764111E-6</c:v>
                </c:pt>
                <c:pt idx="18236">
                  <c:v>1.0716723354755891E-6</c:v>
                </c:pt>
                <c:pt idx="18237">
                  <c:v>1.0716235712542375E-6</c:v>
                </c:pt>
                <c:pt idx="18238">
                  <c:v>1.071574712327172E-6</c:v>
                </c:pt>
                <c:pt idx="18239">
                  <c:v>1.0715257587011754E-6</c:v>
                </c:pt>
                <c:pt idx="18240">
                  <c:v>1.0714767103880997E-6</c:v>
                </c:pt>
                <c:pt idx="18241">
                  <c:v>1.071427567397052E-6</c:v>
                </c:pt>
                <c:pt idx="18242">
                  <c:v>1.0713783297376106E-6</c:v>
                </c:pt>
                <c:pt idx="18243">
                  <c:v>1.071328997423504E-6</c:v>
                </c:pt>
                <c:pt idx="18244">
                  <c:v>1.0712795704604291E-6</c:v>
                </c:pt>
                <c:pt idx="18245">
                  <c:v>1.0712300488612196E-6</c:v>
                </c:pt>
                <c:pt idx="18246">
                  <c:v>1.0711804326371136E-6</c:v>
                </c:pt>
                <c:pt idx="18247">
                  <c:v>1.0711307217972922E-6</c:v>
                </c:pt>
                <c:pt idx="18248">
                  <c:v>1.0710809163500309E-6</c:v>
                </c:pt>
                <c:pt idx="18249">
                  <c:v>1.0710310163091326E-6</c:v>
                </c:pt>
                <c:pt idx="18250">
                  <c:v>1.0709810216808293E-6</c:v>
                </c:pt>
                <c:pt idx="18251">
                  <c:v>1.0709309324810168E-6</c:v>
                </c:pt>
                <c:pt idx="18252">
                  <c:v>1.0708807487150333E-6</c:v>
                </c:pt>
                <c:pt idx="18253">
                  <c:v>1.0708304703953524E-6</c:v>
                </c:pt>
                <c:pt idx="18254">
                  <c:v>1.0707800975321632E-6</c:v>
                </c:pt>
                <c:pt idx="18255">
                  <c:v>1.0707296301363557E-6</c:v>
                </c:pt>
                <c:pt idx="18256">
                  <c:v>1.0706790682179137E-6</c:v>
                </c:pt>
                <c:pt idx="18257">
                  <c:v>1.0706284117866041E-6</c:v>
                </c:pt>
                <c:pt idx="18258">
                  <c:v>1.0705776608542734E-6</c:v>
                </c:pt>
                <c:pt idx="18259">
                  <c:v>1.0705268154302537E-6</c:v>
                </c:pt>
                <c:pt idx="18260">
                  <c:v>1.0704758755264168E-6</c:v>
                </c:pt>
                <c:pt idx="18261">
                  <c:v>1.0704248411523496E-6</c:v>
                </c:pt>
                <c:pt idx="18262">
                  <c:v>1.0703737123174215E-6</c:v>
                </c:pt>
                <c:pt idx="18263">
                  <c:v>1.0703224890353796E-6</c:v>
                </c:pt>
                <c:pt idx="18264">
                  <c:v>1.0702711713137803E-6</c:v>
                </c:pt>
                <c:pt idx="18265">
                  <c:v>1.0702197591631796E-6</c:v>
                </c:pt>
                <c:pt idx="18266">
                  <c:v>1.0701682525971319E-6</c:v>
                </c:pt>
                <c:pt idx="18267">
                  <c:v>1.0701166516211641E-6</c:v>
                </c:pt>
                <c:pt idx="18268">
                  <c:v>1.0700649562525309E-6</c:v>
                </c:pt>
                <c:pt idx="18269">
                  <c:v>1.0700131664954059E-6</c:v>
                </c:pt>
                <c:pt idx="18270">
                  <c:v>1.0699612823650014E-6</c:v>
                </c:pt>
                <c:pt idx="18271">
                  <c:v>1.0699093038696505E-6</c:v>
                </c:pt>
                <c:pt idx="18272">
                  <c:v>1.0698572310220636E-6</c:v>
                </c:pt>
                <c:pt idx="18273">
                  <c:v>1.0698050638303696E-6</c:v>
                </c:pt>
                <c:pt idx="18274">
                  <c:v>1.0697528023045473E-6</c:v>
                </c:pt>
                <c:pt idx="18275">
                  <c:v>1.0697004464605594E-6</c:v>
                </c:pt>
                <c:pt idx="18276">
                  <c:v>1.0696479963031272E-6</c:v>
                </c:pt>
                <c:pt idx="18277">
                  <c:v>1.0695954518464011E-6</c:v>
                </c:pt>
                <c:pt idx="18278">
                  <c:v>1.069542813100869E-6</c:v>
                </c:pt>
                <c:pt idx="18279">
                  <c:v>1.069490080075194E-6</c:v>
                </c:pt>
                <c:pt idx="18280">
                  <c:v>1.0694372527833339E-6</c:v>
                </c:pt>
                <c:pt idx="18281">
                  <c:v>1.0693843312342062E-6</c:v>
                </c:pt>
                <c:pt idx="18282">
                  <c:v>1.0693313154392678E-6</c:v>
                </c:pt>
                <c:pt idx="18283">
                  <c:v>1.0692782054099867E-6</c:v>
                </c:pt>
                <c:pt idx="18284">
                  <c:v>1.0692250011541706E-6</c:v>
                </c:pt>
                <c:pt idx="18285">
                  <c:v>1.0691717026856093E-6</c:v>
                </c:pt>
                <c:pt idx="18286">
                  <c:v>1.0691183100146606E-6</c:v>
                </c:pt>
                <c:pt idx="18287">
                  <c:v>1.0690648231528429E-6</c:v>
                </c:pt>
                <c:pt idx="18288">
                  <c:v>1.0690112421077841E-6</c:v>
                </c:pt>
                <c:pt idx="18289">
                  <c:v>1.0689575668935527E-6</c:v>
                </c:pt>
                <c:pt idx="18290">
                  <c:v>1.0689037975226227E-6</c:v>
                </c:pt>
                <c:pt idx="18291">
                  <c:v>1.0688499340017412E-6</c:v>
                </c:pt>
                <c:pt idx="18292">
                  <c:v>1.0687959763429476E-6</c:v>
                </c:pt>
                <c:pt idx="18293">
                  <c:v>1.0687419245592123E-6</c:v>
                </c:pt>
                <c:pt idx="18294">
                  <c:v>1.0686877786593859E-6</c:v>
                </c:pt>
                <c:pt idx="18295">
                  <c:v>1.0686335386562338E-6</c:v>
                </c:pt>
                <c:pt idx="18296">
                  <c:v>1.0685792045590906E-6</c:v>
                </c:pt>
                <c:pt idx="18297">
                  <c:v>1.0685247763816645E-6</c:v>
                </c:pt>
                <c:pt idx="18298">
                  <c:v>1.068470254131938E-6</c:v>
                </c:pt>
                <c:pt idx="18299">
                  <c:v>1.0684156378224962E-6</c:v>
                </c:pt>
                <c:pt idx="18300">
                  <c:v>1.0683609274638713E-6</c:v>
                </c:pt>
                <c:pt idx="18301">
                  <c:v>1.068306123068903E-6</c:v>
                </c:pt>
                <c:pt idx="18302">
                  <c:v>1.0682512246460825E-6</c:v>
                </c:pt>
                <c:pt idx="18303">
                  <c:v>1.0681962322080445E-6</c:v>
                </c:pt>
                <c:pt idx="18304">
                  <c:v>1.0681411457649119E-6</c:v>
                </c:pt>
                <c:pt idx="18305">
                  <c:v>1.0680859653284262E-6</c:v>
                </c:pt>
                <c:pt idx="18306">
                  <c:v>1.0680306909130949E-6</c:v>
                </c:pt>
                <c:pt idx="18307">
                  <c:v>1.0679753225244888E-6</c:v>
                </c:pt>
                <c:pt idx="18308">
                  <c:v>1.0679198601757632E-6</c:v>
                </c:pt>
                <c:pt idx="18309">
                  <c:v>1.0678643038805449E-6</c:v>
                </c:pt>
                <c:pt idx="18310">
                  <c:v>1.0678086536458187E-6</c:v>
                </c:pt>
                <c:pt idx="18311">
                  <c:v>1.0677529094868423E-6</c:v>
                </c:pt>
                <c:pt idx="18312">
                  <c:v>1.0676970714129199E-6</c:v>
                </c:pt>
                <c:pt idx="18313">
                  <c:v>1.0676411394354332E-6</c:v>
                </c:pt>
                <c:pt idx="18314">
                  <c:v>1.0675851135648586E-6</c:v>
                </c:pt>
                <c:pt idx="18315">
                  <c:v>1.0675289938155847E-6</c:v>
                </c:pt>
                <c:pt idx="18316">
                  <c:v>1.0674727801949011E-6</c:v>
                </c:pt>
                <c:pt idx="18317">
                  <c:v>1.0674164727167624E-6</c:v>
                </c:pt>
                <c:pt idx="18318">
                  <c:v>1.0673600713933003E-6</c:v>
                </c:pt>
                <c:pt idx="18319">
                  <c:v>1.0673035762318416E-6</c:v>
                </c:pt>
                <c:pt idx="18320">
                  <c:v>1.0672469872495893E-6</c:v>
                </c:pt>
                <c:pt idx="18321">
                  <c:v>1.067190304451601E-6</c:v>
                </c:pt>
                <c:pt idx="18322">
                  <c:v>1.0671335278532693E-6</c:v>
                </c:pt>
                <c:pt idx="18323">
                  <c:v>1.0670766574670174E-6</c:v>
                </c:pt>
                <c:pt idx="18324">
                  <c:v>1.0670196933002339E-6</c:v>
                </c:pt>
                <c:pt idx="18325">
                  <c:v>1.0669626353674306E-6</c:v>
                </c:pt>
                <c:pt idx="18326">
                  <c:v>1.0669054836794621E-6</c:v>
                </c:pt>
                <c:pt idx="18327">
                  <c:v>1.0668482382465069E-6</c:v>
                </c:pt>
                <c:pt idx="18328">
                  <c:v>1.0667908990819668E-6</c:v>
                </c:pt>
                <c:pt idx="18329">
                  <c:v>1.0667334661976508E-6</c:v>
                </c:pt>
                <c:pt idx="18330">
                  <c:v>1.0666759396033159E-6</c:v>
                </c:pt>
                <c:pt idx="18331">
                  <c:v>1.0666183193094196E-6</c:v>
                </c:pt>
                <c:pt idx="18332">
                  <c:v>1.0665606053314768E-6</c:v>
                </c:pt>
                <c:pt idx="18333">
                  <c:v>1.0665027976765303E-6</c:v>
                </c:pt>
                <c:pt idx="18334">
                  <c:v>1.06644489635989E-6</c:v>
                </c:pt>
                <c:pt idx="18335">
                  <c:v>1.0663869013904579E-6</c:v>
                </c:pt>
                <c:pt idx="18336">
                  <c:v>1.0663288127837979E-6</c:v>
                </c:pt>
                <c:pt idx="18337">
                  <c:v>1.0662706305470023E-6</c:v>
                </c:pt>
                <c:pt idx="18338">
                  <c:v>1.0662123546940543E-6</c:v>
                </c:pt>
                <c:pt idx="18339">
                  <c:v>1.0661539852371155E-6</c:v>
                </c:pt>
                <c:pt idx="18340">
                  <c:v>1.0660955221842325E-6</c:v>
                </c:pt>
                <c:pt idx="18341">
                  <c:v>1.0660369655519478E-6</c:v>
                </c:pt>
                <c:pt idx="18342">
                  <c:v>1.0659783153483326E-6</c:v>
                </c:pt>
                <c:pt idx="18343">
                  <c:v>1.0659195715878906E-6</c:v>
                </c:pt>
                <c:pt idx="18344">
                  <c:v>1.0658607342800932E-6</c:v>
                </c:pt>
                <c:pt idx="18345">
                  <c:v>1.0658018034383221E-6</c:v>
                </c:pt>
                <c:pt idx="18346">
                  <c:v>1.0657427790741373E-6</c:v>
                </c:pt>
                <c:pt idx="18347">
                  <c:v>1.0656836611970478E-6</c:v>
                </c:pt>
                <c:pt idx="18348">
                  <c:v>1.0656244498229932E-6</c:v>
                </c:pt>
                <c:pt idx="18349">
                  <c:v>1.0655651449594446E-6</c:v>
                </c:pt>
                <c:pt idx="18350">
                  <c:v>1.0655057466209907E-6</c:v>
                </c:pt>
                <c:pt idx="18351">
                  <c:v>1.0654462548185653E-6</c:v>
                </c:pt>
                <c:pt idx="18352">
                  <c:v>1.0653866695635734E-6</c:v>
                </c:pt>
                <c:pt idx="18353">
                  <c:v>1.0653269908692649E-6</c:v>
                </c:pt>
                <c:pt idx="18354">
                  <c:v>1.0652672187459231E-6</c:v>
                </c:pt>
                <c:pt idx="18355">
                  <c:v>1.0652073532075107E-6</c:v>
                </c:pt>
                <c:pt idx="18356">
                  <c:v>1.065147394262502E-6</c:v>
                </c:pt>
                <c:pt idx="18357">
                  <c:v>1.0650873419267175E-6</c:v>
                </c:pt>
                <c:pt idx="18358">
                  <c:v>1.0650271962102604E-6</c:v>
                </c:pt>
                <c:pt idx="18359">
                  <c:v>1.0649669571253088E-6</c:v>
                </c:pt>
                <c:pt idx="18360">
                  <c:v>1.0649066246829079E-6</c:v>
                </c:pt>
                <c:pt idx="18361">
                  <c:v>1.064846198895031E-6</c:v>
                </c:pt>
                <c:pt idx="18362">
                  <c:v>1.0647856797768717E-6</c:v>
                </c:pt>
                <c:pt idx="18363">
                  <c:v>1.0647250673374498E-6</c:v>
                </c:pt>
                <c:pt idx="18364">
                  <c:v>1.0646643615880879E-6</c:v>
                </c:pt>
                <c:pt idx="18365">
                  <c:v>1.0646035625426423E-6</c:v>
                </c:pt>
                <c:pt idx="18366">
                  <c:v>1.0645426702122312E-6</c:v>
                </c:pt>
                <c:pt idx="18367">
                  <c:v>1.0644816846100475E-6</c:v>
                </c:pt>
                <c:pt idx="18368">
                  <c:v>1.0644206057474632E-6</c:v>
                </c:pt>
                <c:pt idx="18369">
                  <c:v>1.0643594336374667E-6</c:v>
                </c:pt>
                <c:pt idx="18370">
                  <c:v>1.0642981682893931E-6</c:v>
                </c:pt>
                <c:pt idx="18371">
                  <c:v>1.0642368097194619E-6</c:v>
                </c:pt>
                <c:pt idx="18372">
                  <c:v>1.0641753579377203E-6</c:v>
                </c:pt>
                <c:pt idx="18373">
                  <c:v>1.0641138129526241E-6</c:v>
                </c:pt>
                <c:pt idx="18374">
                  <c:v>1.0640521747836364E-6</c:v>
                </c:pt>
                <c:pt idx="18375">
                  <c:v>1.0639904434378634E-6</c:v>
                </c:pt>
                <c:pt idx="18376">
                  <c:v>1.0639286189290659E-6</c:v>
                </c:pt>
                <c:pt idx="18377">
                  <c:v>1.0638667012705592E-6</c:v>
                </c:pt>
                <c:pt idx="18378">
                  <c:v>1.063804690472235E-6</c:v>
                </c:pt>
                <c:pt idx="18379">
                  <c:v>1.0637425865472038E-6</c:v>
                </c:pt>
                <c:pt idx="18380">
                  <c:v>1.0636803895099627E-6</c:v>
                </c:pt>
                <c:pt idx="18381">
                  <c:v>1.0636180993688371E-6</c:v>
                </c:pt>
                <c:pt idx="18382">
                  <c:v>1.0635557161376616E-6</c:v>
                </c:pt>
                <c:pt idx="18383">
                  <c:v>1.0634932398311983E-6</c:v>
                </c:pt>
                <c:pt idx="18384">
                  <c:v>1.0634306704589548E-6</c:v>
                </c:pt>
                <c:pt idx="18385">
                  <c:v>1.0633680080325124E-6</c:v>
                </c:pt>
                <c:pt idx="18386">
                  <c:v>1.0633052525666697E-6</c:v>
                </c:pt>
                <c:pt idx="18387">
                  <c:v>1.0632424040728035E-6</c:v>
                </c:pt>
                <c:pt idx="18388">
                  <c:v>1.0631794625657368E-6</c:v>
                </c:pt>
                <c:pt idx="18389">
                  <c:v>1.0631164280532069E-6</c:v>
                </c:pt>
                <c:pt idx="18390">
                  <c:v>1.0630533005505198E-6</c:v>
                </c:pt>
                <c:pt idx="18391">
                  <c:v>1.0629900800697875E-6</c:v>
                </c:pt>
                <c:pt idx="18392">
                  <c:v>1.0629267666238215E-6</c:v>
                </c:pt>
                <c:pt idx="18393">
                  <c:v>1.0628633602240716E-6</c:v>
                </c:pt>
                <c:pt idx="18394">
                  <c:v>1.0627998608813138E-6</c:v>
                </c:pt>
                <c:pt idx="18395">
                  <c:v>1.062736268612745E-6</c:v>
                </c:pt>
                <c:pt idx="18396">
                  <c:v>1.0626725834264184E-6</c:v>
                </c:pt>
                <c:pt idx="18397">
                  <c:v>1.062608805336809E-6</c:v>
                </c:pt>
                <c:pt idx="18398">
                  <c:v>1.0625449343574879E-6</c:v>
                </c:pt>
                <c:pt idx="18399">
                  <c:v>1.0624809704999786E-6</c:v>
                </c:pt>
                <c:pt idx="18400">
                  <c:v>1.0624169137755879E-6</c:v>
                </c:pt>
                <c:pt idx="18401">
                  <c:v>1.0623527641979234E-6</c:v>
                </c:pt>
                <c:pt idx="18402">
                  <c:v>1.0622885217806056E-6</c:v>
                </c:pt>
                <c:pt idx="18403">
                  <c:v>1.0622241865347487E-6</c:v>
                </c:pt>
                <c:pt idx="18404">
                  <c:v>1.0621597584723955E-6</c:v>
                </c:pt>
                <c:pt idx="18405">
                  <c:v>1.0620952376085751E-6</c:v>
                </c:pt>
                <c:pt idx="18406">
                  <c:v>1.0620306239544394E-6</c:v>
                </c:pt>
                <c:pt idx="18407">
                  <c:v>1.0619659175218382E-6</c:v>
                </c:pt>
                <c:pt idx="18408">
                  <c:v>1.0619011183256088E-6</c:v>
                </c:pt>
                <c:pt idx="18409">
                  <c:v>1.0618362263771677E-6</c:v>
                </c:pt>
                <c:pt idx="18410">
                  <c:v>1.0617712416868009E-6</c:v>
                </c:pt>
                <c:pt idx="18411">
                  <c:v>1.0617061642728131E-6</c:v>
                </c:pt>
                <c:pt idx="18412">
                  <c:v>1.0616409941432265E-6</c:v>
                </c:pt>
                <c:pt idx="18413">
                  <c:v>1.0615757313120231E-6</c:v>
                </c:pt>
                <c:pt idx="18414">
                  <c:v>1.0615103757938846E-6</c:v>
                </c:pt>
                <c:pt idx="18415">
                  <c:v>1.0614449275989278E-6</c:v>
                </c:pt>
                <c:pt idx="18416">
                  <c:v>1.061379386741401E-6</c:v>
                </c:pt>
                <c:pt idx="18417">
                  <c:v>1.0613137532335051E-6</c:v>
                </c:pt>
                <c:pt idx="18418">
                  <c:v>1.0612480270888255E-6</c:v>
                </c:pt>
                <c:pt idx="18419">
                  <c:v>1.0611822083193591E-6</c:v>
                </c:pt>
                <c:pt idx="18420">
                  <c:v>1.061116296938487E-6</c:v>
                </c:pt>
                <c:pt idx="18421">
                  <c:v>1.0610502929575441E-6</c:v>
                </c:pt>
                <c:pt idx="18422">
                  <c:v>1.0609841963929091E-6</c:v>
                </c:pt>
                <c:pt idx="18423">
                  <c:v>1.0609180072536543E-6</c:v>
                </c:pt>
                <c:pt idx="18424">
                  <c:v>1.0608517255554963E-6</c:v>
                </c:pt>
                <c:pt idx="18425">
                  <c:v>1.0607853513086755E-6</c:v>
                </c:pt>
                <c:pt idx="18426">
                  <c:v>1.0607188845289329E-6</c:v>
                </c:pt>
                <c:pt idx="18427">
                  <c:v>1.0606523252269905E-6</c:v>
                </c:pt>
                <c:pt idx="18428">
                  <c:v>1.0605856734181557E-6</c:v>
                </c:pt>
                <c:pt idx="18429">
                  <c:v>1.0605189291108887E-6</c:v>
                </c:pt>
                <c:pt idx="18430">
                  <c:v>1.060452092323951E-6</c:v>
                </c:pt>
                <c:pt idx="18431">
                  <c:v>1.0603851630658273E-6</c:v>
                </c:pt>
                <c:pt idx="18432">
                  <c:v>1.0603181413532452E-6</c:v>
                </c:pt>
                <c:pt idx="18433">
                  <c:v>1.0602510271967712E-6</c:v>
                </c:pt>
                <c:pt idx="18434">
                  <c:v>1.0601838206099567E-6</c:v>
                </c:pt>
                <c:pt idx="18435">
                  <c:v>1.0601165216059076E-6</c:v>
                </c:pt>
                <c:pt idx="18436">
                  <c:v>1.0600491301979704E-6</c:v>
                </c:pt>
                <c:pt idx="18437">
                  <c:v>1.0599816463988182E-6</c:v>
                </c:pt>
                <c:pt idx="18438">
                  <c:v>1.0599140702213647E-6</c:v>
                </c:pt>
                <c:pt idx="18439">
                  <c:v>1.0598464016803645E-6</c:v>
                </c:pt>
                <c:pt idx="18440">
                  <c:v>1.0597786407860127E-6</c:v>
                </c:pt>
                <c:pt idx="18441">
                  <c:v>1.0597107875540024E-6</c:v>
                </c:pt>
                <c:pt idx="18442">
                  <c:v>1.0596428419963812E-6</c:v>
                </c:pt>
                <c:pt idx="18443">
                  <c:v>1.0595748041268096E-6</c:v>
                </c:pt>
                <c:pt idx="18444">
                  <c:v>1.0595066739598738E-6</c:v>
                </c:pt>
                <c:pt idx="18445">
                  <c:v>1.0594384515056012E-6</c:v>
                </c:pt>
                <c:pt idx="18446">
                  <c:v>1.0593701367792879E-6</c:v>
                </c:pt>
                <c:pt idx="18447">
                  <c:v>1.059301729793957E-6</c:v>
                </c:pt>
                <c:pt idx="18448">
                  <c:v>1.059233230561729E-6</c:v>
                </c:pt>
                <c:pt idx="18449">
                  <c:v>1.0591646390961083E-6</c:v>
                </c:pt>
                <c:pt idx="18450">
                  <c:v>1.0590959554135816E-6</c:v>
                </c:pt>
                <c:pt idx="18451">
                  <c:v>1.0590271795228787E-6</c:v>
                </c:pt>
                <c:pt idx="18452">
                  <c:v>1.0589583114414242E-6</c:v>
                </c:pt>
                <c:pt idx="18453">
                  <c:v>1.0588893511782009E-6</c:v>
                </c:pt>
                <c:pt idx="18454">
                  <c:v>1.0588202987488299E-6</c:v>
                </c:pt>
                <c:pt idx="18455">
                  <c:v>1.0587511541684869E-6</c:v>
                </c:pt>
                <c:pt idx="18456">
                  <c:v>1.0586819174475621E-6</c:v>
                </c:pt>
                <c:pt idx="18457">
                  <c:v>1.0586125886007988E-6</c:v>
                </c:pt>
                <c:pt idx="18458">
                  <c:v>1.0585431676413527E-6</c:v>
                </c:pt>
                <c:pt idx="18459">
                  <c:v>1.0584736545823922E-6</c:v>
                </c:pt>
                <c:pt idx="18460">
                  <c:v>1.0584040494368685E-6</c:v>
                </c:pt>
                <c:pt idx="18461">
                  <c:v>1.0583343522207156E-6</c:v>
                </c:pt>
                <c:pt idx="18462">
                  <c:v>1.0582645629455383E-6</c:v>
                </c:pt>
                <c:pt idx="18463">
                  <c:v>1.0581946816220406E-6</c:v>
                </c:pt>
                <c:pt idx="18464">
                  <c:v>1.0581247082698468E-6</c:v>
                </c:pt>
                <c:pt idx="18465">
                  <c:v>1.0580546428989994E-6</c:v>
                </c:pt>
                <c:pt idx="18466">
                  <c:v>1.057984485520924E-6</c:v>
                </c:pt>
                <c:pt idx="18467">
                  <c:v>1.0579142361532247E-6</c:v>
                </c:pt>
                <c:pt idx="18468">
                  <c:v>1.0578438948062092E-6</c:v>
                </c:pt>
                <c:pt idx="18469">
                  <c:v>1.0577734614968206E-6</c:v>
                </c:pt>
                <c:pt idx="18470">
                  <c:v>1.0577029362353908E-6</c:v>
                </c:pt>
                <c:pt idx="18471">
                  <c:v>1.0576323190372879E-6</c:v>
                </c:pt>
                <c:pt idx="18472">
                  <c:v>1.0575616099165223E-6</c:v>
                </c:pt>
                <c:pt idx="18473">
                  <c:v>1.0574908088823207E-6</c:v>
                </c:pt>
                <c:pt idx="18474">
                  <c:v>1.0574199159553394E-6</c:v>
                </c:pt>
                <c:pt idx="18475">
                  <c:v>1.0573489311446008E-6</c:v>
                </c:pt>
                <c:pt idx="18476">
                  <c:v>1.05727785446599E-6</c:v>
                </c:pt>
                <c:pt idx="18477">
                  <c:v>1.0572066859296958E-6</c:v>
                </c:pt>
                <c:pt idx="18478">
                  <c:v>1.0571354255536818E-6</c:v>
                </c:pt>
                <c:pt idx="18479">
                  <c:v>1.057064073348618E-6</c:v>
                </c:pt>
                <c:pt idx="18480">
                  <c:v>1.056992629330665E-6</c:v>
                </c:pt>
                <c:pt idx="18481">
                  <c:v>1.056921093509604E-6</c:v>
                </c:pt>
                <c:pt idx="18482">
                  <c:v>1.0568494659036744E-6</c:v>
                </c:pt>
                <c:pt idx="18483">
                  <c:v>1.0567777465249643E-6</c:v>
                </c:pt>
                <c:pt idx="18484">
                  <c:v>1.0567059353873994E-6</c:v>
                </c:pt>
                <c:pt idx="18485">
                  <c:v>1.0566340325017226E-6</c:v>
                </c:pt>
                <c:pt idx="18486">
                  <c:v>1.056562037888275E-6</c:v>
                </c:pt>
                <c:pt idx="18487">
                  <c:v>1.0564899515532587E-6</c:v>
                </c:pt>
                <c:pt idx="18488">
                  <c:v>1.0564177735168101E-6</c:v>
                </c:pt>
                <c:pt idx="18489">
                  <c:v>1.0563455037885794E-6</c:v>
                </c:pt>
                <c:pt idx="18490">
                  <c:v>1.0562731423857595E-6</c:v>
                </c:pt>
                <c:pt idx="18491">
                  <c:v>1.0562006893198507E-6</c:v>
                </c:pt>
                <c:pt idx="18492">
                  <c:v>1.0561281446041905E-6</c:v>
                </c:pt>
                <c:pt idx="18493">
                  <c:v>1.0560555082555514E-6</c:v>
                </c:pt>
                <c:pt idx="18494">
                  <c:v>1.0559827802863826E-6</c:v>
                </c:pt>
                <c:pt idx="18495">
                  <c:v>1.0559099607082322E-6</c:v>
                </c:pt>
                <c:pt idx="18496">
                  <c:v>1.055837049539734E-6</c:v>
                </c:pt>
                <c:pt idx="18497">
                  <c:v>1.0557640467924605E-6</c:v>
                </c:pt>
                <c:pt idx="18498">
                  <c:v>1.0556909524784522E-6</c:v>
                </c:pt>
                <c:pt idx="18499">
                  <c:v>1.0556177666147816E-6</c:v>
                </c:pt>
                <c:pt idx="18500">
                  <c:v>1.0555444892132857E-6</c:v>
                </c:pt>
                <c:pt idx="18501">
                  <c:v>1.0554711202899194E-6</c:v>
                </c:pt>
                <c:pt idx="18502">
                  <c:v>1.0553976598579124E-6</c:v>
                </c:pt>
                <c:pt idx="18503">
                  <c:v>1.0553241079316473E-6</c:v>
                </c:pt>
                <c:pt idx="18504">
                  <c:v>1.0552504645218684E-6</c:v>
                </c:pt>
                <c:pt idx="18505">
                  <c:v>1.0551767296480004E-6</c:v>
                </c:pt>
                <c:pt idx="18506">
                  <c:v>1.0551029033210398E-6</c:v>
                </c:pt>
                <c:pt idx="18507">
                  <c:v>1.0550289855551889E-6</c:v>
                </c:pt>
                <c:pt idx="18508">
                  <c:v>1.0549549763642055E-6</c:v>
                </c:pt>
                <c:pt idx="18509">
                  <c:v>1.0548808757655088E-6</c:v>
                </c:pt>
                <c:pt idx="18510">
                  <c:v>1.0548066837690035E-6</c:v>
                </c:pt>
                <c:pt idx="18511">
                  <c:v>1.0547324003898516E-6</c:v>
                </c:pt>
                <c:pt idx="18512">
                  <c:v>1.0546580256455081E-6</c:v>
                </c:pt>
                <c:pt idx="18513">
                  <c:v>1.0545835595461419E-6</c:v>
                </c:pt>
                <c:pt idx="18514">
                  <c:v>1.054509002107179E-6</c:v>
                </c:pt>
                <c:pt idx="18515">
                  <c:v>1.0544343533440574E-6</c:v>
                </c:pt>
                <c:pt idx="18516">
                  <c:v>1.0543596132704027E-6</c:v>
                </c:pt>
                <c:pt idx="18517">
                  <c:v>1.0542847818978009E-6</c:v>
                </c:pt>
                <c:pt idx="18518">
                  <c:v>1.0542098592453732E-6</c:v>
                </c:pt>
                <c:pt idx="18519">
                  <c:v>1.0541348453226777E-6</c:v>
                </c:pt>
                <c:pt idx="18520">
                  <c:v>1.0540597401479475E-6</c:v>
                </c:pt>
                <c:pt idx="18521">
                  <c:v>1.0539845437346401E-6</c:v>
                </c:pt>
                <c:pt idx="18522">
                  <c:v>1.0539092560928057E-6</c:v>
                </c:pt>
                <c:pt idx="18523">
                  <c:v>1.0538338772429927E-6</c:v>
                </c:pt>
                <c:pt idx="18524">
                  <c:v>1.0537584071961872E-6</c:v>
                </c:pt>
                <c:pt idx="18525">
                  <c:v>1.0536828459661223E-6</c:v>
                </c:pt>
                <c:pt idx="18526">
                  <c:v>1.0536071935692789E-6</c:v>
                </c:pt>
                <c:pt idx="18527">
                  <c:v>1.0535314500200979E-6</c:v>
                </c:pt>
                <c:pt idx="18528">
                  <c:v>1.0534556153309811E-6</c:v>
                </c:pt>
                <c:pt idx="18529">
                  <c:v>1.0533796895170773E-6</c:v>
                </c:pt>
                <c:pt idx="18530">
                  <c:v>1.0533036725940027E-6</c:v>
                </c:pt>
                <c:pt idx="18531">
                  <c:v>1.0532275645751068E-6</c:v>
                </c:pt>
                <c:pt idx="18532">
                  <c:v>1.0531513654735232E-6</c:v>
                </c:pt>
                <c:pt idx="18533">
                  <c:v>1.0530750753067268E-6</c:v>
                </c:pt>
                <c:pt idx="18534">
                  <c:v>1.0529986940871915E-6</c:v>
                </c:pt>
                <c:pt idx="18535">
                  <c:v>1.0529222218310483E-6</c:v>
                </c:pt>
                <c:pt idx="18536">
                  <c:v>1.0528456585505677E-6</c:v>
                </c:pt>
                <c:pt idx="18537">
                  <c:v>1.0527690042630437E-6</c:v>
                </c:pt>
                <c:pt idx="18538">
                  <c:v>1.0526922589794032E-6</c:v>
                </c:pt>
                <c:pt idx="18539">
                  <c:v>1.0526154227169646E-6</c:v>
                </c:pt>
                <c:pt idx="18540">
                  <c:v>1.0525384954894123E-6</c:v>
                </c:pt>
                <c:pt idx="18541">
                  <c:v>1.0524614773122657E-6</c:v>
                </c:pt>
                <c:pt idx="18542">
                  <c:v>1.0523843681994607E-6</c:v>
                </c:pt>
                <c:pt idx="18543">
                  <c:v>1.0523071681640352E-6</c:v>
                </c:pt>
                <c:pt idx="18544">
                  <c:v>1.0522298772235933E-6</c:v>
                </c:pt>
                <c:pt idx="18545">
                  <c:v>1.0521524953916522E-6</c:v>
                </c:pt>
                <c:pt idx="18546">
                  <c:v>1.0520750226826508E-6</c:v>
                </c:pt>
                <c:pt idx="18547">
                  <c:v>1.0519974591099026E-6</c:v>
                </c:pt>
                <c:pt idx="18548">
                  <c:v>1.0519198046887815E-6</c:v>
                </c:pt>
                <c:pt idx="18549">
                  <c:v>1.0518420594353574E-6</c:v>
                </c:pt>
                <c:pt idx="18550">
                  <c:v>1.0517642233641172E-6</c:v>
                </c:pt>
                <c:pt idx="18551">
                  <c:v>1.0516862964891046E-6</c:v>
                </c:pt>
                <c:pt idx="18552">
                  <c:v>1.0516082788246029E-6</c:v>
                </c:pt>
                <c:pt idx="18553">
                  <c:v>1.0515301703860456E-6</c:v>
                </c:pt>
                <c:pt idx="18554">
                  <c:v>1.0514519711881954E-6</c:v>
                </c:pt>
                <c:pt idx="18555">
                  <c:v>1.0513736812458263E-6</c:v>
                </c:pt>
                <c:pt idx="18556">
                  <c:v>1.0512953005753184E-6</c:v>
                </c:pt>
                <c:pt idx="18557">
                  <c:v>1.0512168291875991E-6</c:v>
                </c:pt>
                <c:pt idx="18558">
                  <c:v>1.0511382671024872E-6</c:v>
                </c:pt>
                <c:pt idx="18559">
                  <c:v>1.0510596143297957E-6</c:v>
                </c:pt>
                <c:pt idx="18560">
                  <c:v>1.0509808708866347E-6</c:v>
                </c:pt>
                <c:pt idx="18561">
                  <c:v>1.0509020367894435E-6</c:v>
                </c:pt>
                <c:pt idx="18562">
                  <c:v>1.0508231120503476E-6</c:v>
                </c:pt>
                <c:pt idx="18563">
                  <c:v>1.050744096686037E-6</c:v>
                </c:pt>
                <c:pt idx="18564">
                  <c:v>1.0506649907095722E-6</c:v>
                </c:pt>
                <c:pt idx="18565">
                  <c:v>1.0505857941406256E-6</c:v>
                </c:pt>
                <c:pt idx="18566">
                  <c:v>1.0505065069890944E-6</c:v>
                </c:pt>
                <c:pt idx="18567">
                  <c:v>1.0504271292710334E-6</c:v>
                </c:pt>
                <c:pt idx="18568">
                  <c:v>1.0503476610027367E-6</c:v>
                </c:pt>
                <c:pt idx="18569">
                  <c:v>1.0502681021975512E-6</c:v>
                </c:pt>
                <c:pt idx="18570">
                  <c:v>1.0501884528706566E-6</c:v>
                </c:pt>
                <c:pt idx="18571">
                  <c:v>1.0501087130406581E-6</c:v>
                </c:pt>
                <c:pt idx="18572">
                  <c:v>1.0500288827170698E-6</c:v>
                </c:pt>
                <c:pt idx="18573">
                  <c:v>1.0499489619180649E-6</c:v>
                </c:pt>
                <c:pt idx="18574">
                  <c:v>1.049868950658643E-6</c:v>
                </c:pt>
                <c:pt idx="18575">
                  <c:v>1.0497888489540427E-6</c:v>
                </c:pt>
                <c:pt idx="18576">
                  <c:v>1.0497086568197419E-6</c:v>
                </c:pt>
                <c:pt idx="18577">
                  <c:v>1.0496283742689555E-6</c:v>
                </c:pt>
                <c:pt idx="18578">
                  <c:v>1.049548001316503E-6</c:v>
                </c:pt>
                <c:pt idx="18579">
                  <c:v>1.0494675379799449E-6</c:v>
                </c:pt>
                <c:pt idx="18580">
                  <c:v>1.0493869842732144E-6</c:v>
                </c:pt>
                <c:pt idx="18581">
                  <c:v>1.0493063402104834E-6</c:v>
                </c:pt>
                <c:pt idx="18582">
                  <c:v>1.0492256058091207E-6</c:v>
                </c:pt>
                <c:pt idx="18583">
                  <c:v>1.0491447810826399E-6</c:v>
                </c:pt>
                <c:pt idx="18584">
                  <c:v>1.0490638660461585E-6</c:v>
                </c:pt>
                <c:pt idx="18585">
                  <c:v>1.0489828607166254E-6</c:v>
                </c:pt>
                <c:pt idx="18586">
                  <c:v>1.0489017651080443E-6</c:v>
                </c:pt>
                <c:pt idx="18587">
                  <c:v>1.0488205792364781E-6</c:v>
                </c:pt>
                <c:pt idx="18588">
                  <c:v>1.0487393031141351E-6</c:v>
                </c:pt>
                <c:pt idx="18589">
                  <c:v>1.0486579367607399E-6</c:v>
                </c:pt>
                <c:pt idx="18590">
                  <c:v>1.0485764801882974E-6</c:v>
                </c:pt>
                <c:pt idx="18591">
                  <c:v>1.0484949334145088E-6</c:v>
                </c:pt>
                <c:pt idx="18592">
                  <c:v>1.0484132964514029E-6</c:v>
                </c:pt>
                <c:pt idx="18593">
                  <c:v>1.048331569318296E-6</c:v>
                </c:pt>
                <c:pt idx="18594">
                  <c:v>1.0482497520281497E-6</c:v>
                </c:pt>
                <c:pt idx="18595">
                  <c:v>1.0481678445959842E-6</c:v>
                </c:pt>
                <c:pt idx="18596">
                  <c:v>1.0480858470388773E-6</c:v>
                </c:pt>
                <c:pt idx="18597">
                  <c:v>1.0480037593698264E-6</c:v>
                </c:pt>
                <c:pt idx="18598">
                  <c:v>1.0479215816066145E-6</c:v>
                </c:pt>
                <c:pt idx="18599">
                  <c:v>1.0478393137643089E-6</c:v>
                </c:pt>
                <c:pt idx="18600">
                  <c:v>1.0477569558579882E-6</c:v>
                </c:pt>
                <c:pt idx="18601">
                  <c:v>1.0476745079002428E-6</c:v>
                </c:pt>
                <c:pt idx="18602">
                  <c:v>1.0475919699129939E-6</c:v>
                </c:pt>
                <c:pt idx="18603">
                  <c:v>1.0475093419052188E-6</c:v>
                </c:pt>
                <c:pt idx="18604">
                  <c:v>1.0474266238961344E-6</c:v>
                </c:pt>
                <c:pt idx="18605">
                  <c:v>1.0473438159008783E-6</c:v>
                </c:pt>
                <c:pt idx="18606">
                  <c:v>1.0472609179314187E-6</c:v>
                </c:pt>
                <c:pt idx="18607">
                  <c:v>1.0471779300108699E-6</c:v>
                </c:pt>
                <c:pt idx="18608">
                  <c:v>1.0470948521455428E-6</c:v>
                </c:pt>
                <c:pt idx="18609">
                  <c:v>1.0470116843569849E-6</c:v>
                </c:pt>
                <c:pt idx="18610">
                  <c:v>1.0469284266599376E-6</c:v>
                </c:pt>
                <c:pt idx="18611">
                  <c:v>1.0468450790682465E-6</c:v>
                </c:pt>
                <c:pt idx="18612">
                  <c:v>1.0467616416003119E-6</c:v>
                </c:pt>
                <c:pt idx="18613">
                  <c:v>1.0466781142700024E-6</c:v>
                </c:pt>
                <c:pt idx="18614">
                  <c:v>1.0465944970914259E-6</c:v>
                </c:pt>
                <c:pt idx="18615">
                  <c:v>1.0465107900816548E-6</c:v>
                </c:pt>
                <c:pt idx="18616">
                  <c:v>1.0464269932580003E-6</c:v>
                </c:pt>
                <c:pt idx="18617">
                  <c:v>1.046343106633243E-6</c:v>
                </c:pt>
                <c:pt idx="18618">
                  <c:v>1.0462591302240358E-6</c:v>
                </c:pt>
                <c:pt idx="18619">
                  <c:v>1.046175064047498E-6</c:v>
                </c:pt>
                <c:pt idx="18620">
                  <c:v>1.0460909081193978E-6</c:v>
                </c:pt>
                <c:pt idx="18621">
                  <c:v>1.046006662453471E-6</c:v>
                </c:pt>
                <c:pt idx="18622">
                  <c:v>1.0459223270664173E-6</c:v>
                </c:pt>
                <c:pt idx="18623">
                  <c:v>1.0458379019747218E-6</c:v>
                </c:pt>
                <c:pt idx="18624">
                  <c:v>1.0457533871921554E-6</c:v>
                </c:pt>
                <c:pt idx="18625">
                  <c:v>1.0456687827347721E-6</c:v>
                </c:pt>
                <c:pt idx="18626">
                  <c:v>1.0455840886193186E-6</c:v>
                </c:pt>
                <c:pt idx="18627">
                  <c:v>1.0454993048632344E-6</c:v>
                </c:pt>
                <c:pt idx="18628">
                  <c:v>1.0454144314807915E-6</c:v>
                </c:pt>
                <c:pt idx="18629">
                  <c:v>1.0453294684869558E-6</c:v>
                </c:pt>
                <c:pt idx="18630">
                  <c:v>1.0452444158982933E-6</c:v>
                </c:pt>
                <c:pt idx="18631">
                  <c:v>1.045159273732063E-6</c:v>
                </c:pt>
                <c:pt idx="18632">
                  <c:v>1.0450740420009955E-6</c:v>
                </c:pt>
                <c:pt idx="18633">
                  <c:v>1.0449887207230539E-6</c:v>
                </c:pt>
                <c:pt idx="18634">
                  <c:v>1.044903309914624E-6</c:v>
                </c:pt>
                <c:pt idx="18635">
                  <c:v>1.0448178095916498E-6</c:v>
                </c:pt>
                <c:pt idx="18636">
                  <c:v>1.0447322197662277E-6</c:v>
                </c:pt>
                <c:pt idx="18637">
                  <c:v>1.0446465404615876E-6</c:v>
                </c:pt>
                <c:pt idx="18638">
                  <c:v>1.0445607716864457E-6</c:v>
                </c:pt>
                <c:pt idx="18639">
                  <c:v>1.0444749134613313E-6</c:v>
                </c:pt>
                <c:pt idx="18640">
                  <c:v>1.0443889657999767E-6</c:v>
                </c:pt>
                <c:pt idx="18641">
                  <c:v>1.0443029287211187E-6</c:v>
                </c:pt>
                <c:pt idx="18642">
                  <c:v>1.0442168022380595E-6</c:v>
                </c:pt>
                <c:pt idx="18643">
                  <c:v>1.0441305863666095E-6</c:v>
                </c:pt>
                <c:pt idx="18644">
                  <c:v>1.0440442811230443E-6</c:v>
                </c:pt>
                <c:pt idx="18645">
                  <c:v>1.0439578865250122E-6</c:v>
                </c:pt>
                <c:pt idx="18646">
                  <c:v>1.0438714025894927E-6</c:v>
                </c:pt>
                <c:pt idx="18647">
                  <c:v>1.0437848293289395E-6</c:v>
                </c:pt>
                <c:pt idx="18648">
                  <c:v>1.0436981667621702E-6</c:v>
                </c:pt>
                <c:pt idx="18649">
                  <c:v>1.0436114149034766E-6</c:v>
                </c:pt>
                <c:pt idx="18650">
                  <c:v>1.0435245737712463E-6</c:v>
                </c:pt>
                <c:pt idx="18651">
                  <c:v>1.0434376433804746E-6</c:v>
                </c:pt>
                <c:pt idx="18652">
                  <c:v>1.0433506237473039E-6</c:v>
                </c:pt>
                <c:pt idx="18653">
                  <c:v>1.0432635148860729E-6</c:v>
                </c:pt>
                <c:pt idx="18654">
                  <c:v>1.0431763168168024E-6</c:v>
                </c:pt>
                <c:pt idx="18655">
                  <c:v>1.0430890295534011E-6</c:v>
                </c:pt>
                <c:pt idx="18656">
                  <c:v>1.0430016531131913E-6</c:v>
                </c:pt>
                <c:pt idx="18657">
                  <c:v>1.0429141875107858E-6</c:v>
                </c:pt>
                <c:pt idx="18658">
                  <c:v>1.042826632762396E-6</c:v>
                </c:pt>
                <c:pt idx="18659">
                  <c:v>1.042738988884472E-6</c:v>
                </c:pt>
                <c:pt idx="18660">
                  <c:v>1.0426512558955161E-6</c:v>
                </c:pt>
                <c:pt idx="18661">
                  <c:v>1.0425634338099611E-6</c:v>
                </c:pt>
                <c:pt idx="18662">
                  <c:v>1.0424755226449719E-6</c:v>
                </c:pt>
                <c:pt idx="18663">
                  <c:v>1.0423875224140975E-6</c:v>
                </c:pt>
                <c:pt idx="18664">
                  <c:v>1.0422994331374734E-6</c:v>
                </c:pt>
                <c:pt idx="18665">
                  <c:v>1.0422112548295791E-6</c:v>
                </c:pt>
                <c:pt idx="18666">
                  <c:v>1.0421229875071722E-6</c:v>
                </c:pt>
                <c:pt idx="18667">
                  <c:v>1.042034631187249E-6</c:v>
                </c:pt>
                <c:pt idx="18668">
                  <c:v>1.0419461858838709E-6</c:v>
                </c:pt>
                <c:pt idx="18669">
                  <c:v>1.0418576516149636E-6</c:v>
                </c:pt>
                <c:pt idx="18670">
                  <c:v>1.0417690283986912E-6</c:v>
                </c:pt>
                <c:pt idx="18671">
                  <c:v>1.0416803162480168E-6</c:v>
                </c:pt>
                <c:pt idx="18672">
                  <c:v>1.041591515181128E-6</c:v>
                </c:pt>
                <c:pt idx="18673">
                  <c:v>1.0415026252150896E-6</c:v>
                </c:pt>
                <c:pt idx="18674">
                  <c:v>1.0414136463665262E-6</c:v>
                </c:pt>
                <c:pt idx="18675">
                  <c:v>1.0413245786513932E-6</c:v>
                </c:pt>
                <c:pt idx="18676">
                  <c:v>1.0412354220827126E-6</c:v>
                </c:pt>
                <c:pt idx="18677">
                  <c:v>1.0411461766830339E-6</c:v>
                </c:pt>
                <c:pt idx="18678">
                  <c:v>1.0410568424663084E-6</c:v>
                </c:pt>
                <c:pt idx="18679">
                  <c:v>1.0409674194476323E-6</c:v>
                </c:pt>
                <c:pt idx="18680">
                  <c:v>1.0408779076446051E-6</c:v>
                </c:pt>
                <c:pt idx="18681">
                  <c:v>1.0407883070746114E-6</c:v>
                </c:pt>
                <c:pt idx="18682">
                  <c:v>1.0406986177525553E-6</c:v>
                </c:pt>
                <c:pt idx="18683">
                  <c:v>1.0406088396972039E-6</c:v>
                </c:pt>
                <c:pt idx="18684">
                  <c:v>1.0405189729248435E-6</c:v>
                </c:pt>
                <c:pt idx="18685">
                  <c:v>1.0404290174488279E-6</c:v>
                </c:pt>
                <c:pt idx="18686">
                  <c:v>1.04033897328977E-6</c:v>
                </c:pt>
                <c:pt idx="18687">
                  <c:v>1.0402488404626324E-6</c:v>
                </c:pt>
                <c:pt idx="18688">
                  <c:v>1.0401586189842011E-6</c:v>
                </c:pt>
                <c:pt idx="18689">
                  <c:v>1.0400683088708202E-6</c:v>
                </c:pt>
                <c:pt idx="18690">
                  <c:v>1.0399779101395255E-6</c:v>
                </c:pt>
                <c:pt idx="18691">
                  <c:v>1.0398874228078165E-6</c:v>
                </c:pt>
                <c:pt idx="18692">
                  <c:v>1.0397968468911663E-6</c:v>
                </c:pt>
                <c:pt idx="18693">
                  <c:v>1.0397061824064191E-6</c:v>
                </c:pt>
                <c:pt idx="18694">
                  <c:v>1.0396154293715617E-6</c:v>
                </c:pt>
                <c:pt idx="18695">
                  <c:v>1.0395245878016494E-6</c:v>
                </c:pt>
                <c:pt idx="18696">
                  <c:v>1.0394336577137868E-6</c:v>
                </c:pt>
                <c:pt idx="18697">
                  <c:v>1.0393426391271275E-6</c:v>
                </c:pt>
                <c:pt idx="18698">
                  <c:v>1.0392515320547241E-6</c:v>
                </c:pt>
                <c:pt idx="18699">
                  <c:v>1.0391603365159795E-6</c:v>
                </c:pt>
                <c:pt idx="18700">
                  <c:v>1.0390690525280443E-6</c:v>
                </c:pt>
                <c:pt idx="18701">
                  <c:v>1.0389776801051378E-6</c:v>
                </c:pt>
                <c:pt idx="18702">
                  <c:v>1.0388862192664709E-6</c:v>
                </c:pt>
                <c:pt idx="18703">
                  <c:v>1.0387946700285495E-6</c:v>
                </c:pt>
                <c:pt idx="18704">
                  <c:v>1.0387030324083439E-6</c:v>
                </c:pt>
                <c:pt idx="18705">
                  <c:v>1.0386113064219306E-6</c:v>
                </c:pt>
                <c:pt idx="18706">
                  <c:v>1.0385194920867557E-6</c:v>
                </c:pt>
                <c:pt idx="18707">
                  <c:v>1.0384275894180134E-6</c:v>
                </c:pt>
                <c:pt idx="18708">
                  <c:v>1.0383355984356617E-6</c:v>
                </c:pt>
                <c:pt idx="18709">
                  <c:v>1.0382435191528821E-6</c:v>
                </c:pt>
                <c:pt idx="18710">
                  <c:v>1.0381513515916914E-6</c:v>
                </c:pt>
                <c:pt idx="18711">
                  <c:v>1.0380590957657464E-6</c:v>
                </c:pt>
                <c:pt idx="18712">
                  <c:v>1.0379667516925619E-6</c:v>
                </c:pt>
                <c:pt idx="18713">
                  <c:v>1.0378743193903428E-6</c:v>
                </c:pt>
                <c:pt idx="18714">
                  <c:v>1.0377817988730075E-6</c:v>
                </c:pt>
                <c:pt idx="18715">
                  <c:v>1.0376891901610455E-6</c:v>
                </c:pt>
                <c:pt idx="18716">
                  <c:v>1.0375964932683984E-6</c:v>
                </c:pt>
                <c:pt idx="18717">
                  <c:v>1.0375037082155789E-6</c:v>
                </c:pt>
                <c:pt idx="18718">
                  <c:v>1.0374108350174559E-6</c:v>
                </c:pt>
                <c:pt idx="18719">
                  <c:v>1.0373178736932075E-6</c:v>
                </c:pt>
                <c:pt idx="18720">
                  <c:v>1.0372248242545603E-6</c:v>
                </c:pt>
                <c:pt idx="18721">
                  <c:v>1.0371316867243338E-6</c:v>
                </c:pt>
                <c:pt idx="18722">
                  <c:v>1.0370384611181216E-6</c:v>
                </c:pt>
                <c:pt idx="18723">
                  <c:v>1.0369451474524339E-6</c:v>
                </c:pt>
                <c:pt idx="18724">
                  <c:v>1.0368517457444705E-6</c:v>
                </c:pt>
                <c:pt idx="18725">
                  <c:v>1.0367582560105389E-6</c:v>
                </c:pt>
                <c:pt idx="18726">
                  <c:v>1.0366646782728354E-6</c:v>
                </c:pt>
                <c:pt idx="18727">
                  <c:v>1.0365710125404556E-6</c:v>
                </c:pt>
                <c:pt idx="18728">
                  <c:v>1.0364772588369753E-6</c:v>
                </c:pt>
                <c:pt idx="18729">
                  <c:v>1.0363834171762608E-6</c:v>
                </c:pt>
                <c:pt idx="18730">
                  <c:v>1.0362894875780672E-6</c:v>
                </c:pt>
                <c:pt idx="18731">
                  <c:v>1.0361954700567362E-6</c:v>
                </c:pt>
                <c:pt idx="18732">
                  <c:v>1.0361013646309154E-6</c:v>
                </c:pt>
                <c:pt idx="18733">
                  <c:v>1.0360071713188122E-6</c:v>
                </c:pt>
                <c:pt idx="18734">
                  <c:v>1.0359128901384188E-6</c:v>
                </c:pt>
                <c:pt idx="18735">
                  <c:v>1.035818521103671E-6</c:v>
                </c:pt>
                <c:pt idx="18736">
                  <c:v>1.0357240642355219E-6</c:v>
                </c:pt>
                <c:pt idx="18737">
                  <c:v>1.0356295195490604E-6</c:v>
                </c:pt>
                <c:pt idx="18738">
                  <c:v>1.0355348870623246E-6</c:v>
                </c:pt>
                <c:pt idx="18739">
                  <c:v>1.0354401667938159E-6</c:v>
                </c:pt>
                <c:pt idx="18740">
                  <c:v>1.035345358757076E-6</c:v>
                </c:pt>
                <c:pt idx="18741">
                  <c:v>1.0352504629751481E-6</c:v>
                </c:pt>
                <c:pt idx="18742">
                  <c:v>1.0351554794602413E-6</c:v>
                </c:pt>
                <c:pt idx="18743">
                  <c:v>1.0350604082318065E-6</c:v>
                </c:pt>
                <c:pt idx="18744">
                  <c:v>1.0349652493090792E-6</c:v>
                </c:pt>
                <c:pt idx="18745">
                  <c:v>1.034870002706563E-6</c:v>
                </c:pt>
                <c:pt idx="18746">
                  <c:v>1.0347746684448719E-6</c:v>
                </c:pt>
                <c:pt idx="18747">
                  <c:v>1.0346792465394356E-6</c:v>
                </c:pt>
                <c:pt idx="18748">
                  <c:v>1.0345837370065992E-6</c:v>
                </c:pt>
                <c:pt idx="18749">
                  <c:v>1.0344881398652036E-6</c:v>
                </c:pt>
                <c:pt idx="18750">
                  <c:v>1.0343924551343266E-6</c:v>
                </c:pt>
                <c:pt idx="18751">
                  <c:v>1.0342966828298958E-6</c:v>
                </c:pt>
                <c:pt idx="18752">
                  <c:v>1.0342008229694311E-6</c:v>
                </c:pt>
                <c:pt idx="18753">
                  <c:v>1.0341048755686577E-6</c:v>
                </c:pt>
                <c:pt idx="18754">
                  <c:v>1.0340088406494079E-6</c:v>
                </c:pt>
                <c:pt idx="18755">
                  <c:v>1.0339127182269779E-6</c:v>
                </c:pt>
                <c:pt idx="18756">
                  <c:v>1.0338165083184818E-6</c:v>
                </c:pt>
                <c:pt idx="18757">
                  <c:v>1.033720210940819E-6</c:v>
                </c:pt>
                <c:pt idx="18758">
                  <c:v>1.0336238261160926E-6</c:v>
                </c:pt>
                <c:pt idx="18759">
                  <c:v>1.0335273538567102E-6</c:v>
                </c:pt>
                <c:pt idx="18760">
                  <c:v>1.0334307941829913E-6</c:v>
                </c:pt>
                <c:pt idx="18761">
                  <c:v>1.0333341471114297E-6</c:v>
                </c:pt>
                <c:pt idx="18762">
                  <c:v>1.0332374126598849E-6</c:v>
                </c:pt>
                <c:pt idx="18763">
                  <c:v>1.0331405908471305E-6</c:v>
                </c:pt>
                <c:pt idx="18764">
                  <c:v>1.0330436816901453E-6</c:v>
                </c:pt>
                <c:pt idx="18765">
                  <c:v>1.0329466852063721E-6</c:v>
                </c:pt>
                <c:pt idx="18766">
                  <c:v>1.0328496014146177E-6</c:v>
                </c:pt>
                <c:pt idx="18767">
                  <c:v>1.0327524303316703E-6</c:v>
                </c:pt>
                <c:pt idx="18768">
                  <c:v>1.0326551719763596E-6</c:v>
                </c:pt>
                <c:pt idx="18769">
                  <c:v>1.0325578263650453E-6</c:v>
                </c:pt>
                <c:pt idx="18770">
                  <c:v>1.0324603935145491E-6</c:v>
                </c:pt>
                <c:pt idx="18771">
                  <c:v>1.0323628734457659E-6</c:v>
                </c:pt>
                <c:pt idx="18772">
                  <c:v>1.0322652661753145E-6</c:v>
                </c:pt>
                <c:pt idx="18773">
                  <c:v>1.0321675717200511E-6</c:v>
                </c:pt>
                <c:pt idx="18774">
                  <c:v>1.0320697900993249E-6</c:v>
                </c:pt>
                <c:pt idx="18775">
                  <c:v>1.0319719213293378E-6</c:v>
                </c:pt>
                <c:pt idx="18776">
                  <c:v>1.031873965429236E-6</c:v>
                </c:pt>
                <c:pt idx="18777">
                  <c:v>1.0317759224165978E-6</c:v>
                </c:pt>
                <c:pt idx="18778">
                  <c:v>1.0316777923096891E-6</c:v>
                </c:pt>
                <c:pt idx="18779">
                  <c:v>1.0315795751249839E-6</c:v>
                </c:pt>
                <c:pt idx="18780">
                  <c:v>1.0314812708818981E-6</c:v>
                </c:pt>
                <c:pt idx="18781">
                  <c:v>1.0313828795978304E-6</c:v>
                </c:pt>
                <c:pt idx="18782">
                  <c:v>1.031284401290641E-6</c:v>
                </c:pt>
                <c:pt idx="18783">
                  <c:v>1.0311858359795546E-6</c:v>
                </c:pt>
                <c:pt idx="18784">
                  <c:v>1.0310871836792975E-6</c:v>
                </c:pt>
                <c:pt idx="18785">
                  <c:v>1.0309884444129505E-6</c:v>
                </c:pt>
                <c:pt idx="18786">
                  <c:v>1.0308896181936842E-6</c:v>
                </c:pt>
                <c:pt idx="18787">
                  <c:v>1.0307907050416702E-6</c:v>
                </c:pt>
                <c:pt idx="18788">
                  <c:v>1.0306917049775422E-6</c:v>
                </c:pt>
                <c:pt idx="18789">
                  <c:v>1.0305926180129279E-6</c:v>
                </c:pt>
                <c:pt idx="18790">
                  <c:v>1.0304934441718643E-6</c:v>
                </c:pt>
                <c:pt idx="18791">
                  <c:v>1.0303941834687075E-6</c:v>
                </c:pt>
                <c:pt idx="18792">
                  <c:v>1.0302948359221073E-6</c:v>
                </c:pt>
                <c:pt idx="18793">
                  <c:v>1.0301954015532036E-6</c:v>
                </c:pt>
                <c:pt idx="18794">
                  <c:v>1.0300958803772881E-6</c:v>
                </c:pt>
                <c:pt idx="18795">
                  <c:v>1.0299962724134951E-6</c:v>
                </c:pt>
                <c:pt idx="18796">
                  <c:v>1.0298965776793927E-6</c:v>
                </c:pt>
                <c:pt idx="18797">
                  <c:v>1.0297967961925601E-6</c:v>
                </c:pt>
                <c:pt idx="18798">
                  <c:v>1.0296969279746436E-6</c:v>
                </c:pt>
                <c:pt idx="18799">
                  <c:v>1.029596973039415E-6</c:v>
                </c:pt>
                <c:pt idx="18800">
                  <c:v>1.0294969314065151E-6</c:v>
                </c:pt>
                <c:pt idx="18801">
                  <c:v>1.0293968030951455E-6</c:v>
                </c:pt>
                <c:pt idx="18802">
                  <c:v>1.0292965881215905E-6</c:v>
                </c:pt>
                <c:pt idx="18803">
                  <c:v>1.0291962865084528E-6</c:v>
                </c:pt>
                <c:pt idx="18804">
                  <c:v>1.029095898269111E-6</c:v>
                </c:pt>
                <c:pt idx="18805">
                  <c:v>1.0289954234239377E-6</c:v>
                </c:pt>
                <c:pt idx="18806">
                  <c:v>1.028894861992641E-6</c:v>
                </c:pt>
                <c:pt idx="18807">
                  <c:v>1.028794213988183E-6</c:v>
                </c:pt>
                <c:pt idx="18808">
                  <c:v>1.0286934794350244E-6</c:v>
                </c:pt>
                <c:pt idx="18809">
                  <c:v>1.0285926583479521E-6</c:v>
                </c:pt>
                <c:pt idx="18810">
                  <c:v>1.0284917507476191E-6</c:v>
                </c:pt>
                <c:pt idx="18811">
                  <c:v>1.0283907566517632E-6</c:v>
                </c:pt>
                <c:pt idx="18812">
                  <c:v>1.0282896760792583E-6</c:v>
                </c:pt>
                <c:pt idx="18813">
                  <c:v>1.0281885090444871E-6</c:v>
                </c:pt>
                <c:pt idx="18814">
                  <c:v>1.0280872555690486E-6</c:v>
                </c:pt>
                <c:pt idx="18815">
                  <c:v>1.0279859156729759E-6</c:v>
                </c:pt>
                <c:pt idx="18816">
                  <c:v>1.027884489372262E-6</c:v>
                </c:pt>
                <c:pt idx="18817">
                  <c:v>1.0277829766844865E-6</c:v>
                </c:pt>
                <c:pt idx="18818">
                  <c:v>1.0276813776303918E-6</c:v>
                </c:pt>
                <c:pt idx="18819">
                  <c:v>1.0275796922273552E-6</c:v>
                </c:pt>
                <c:pt idx="18820">
                  <c:v>1.0274779204950161E-6</c:v>
                </c:pt>
                <c:pt idx="18821">
                  <c:v>1.027376062451449E-6</c:v>
                </c:pt>
                <c:pt idx="18822">
                  <c:v>1.0272741181136149E-6</c:v>
                </c:pt>
                <c:pt idx="18823">
                  <c:v>1.0271720875014115E-6</c:v>
                </c:pt>
                <c:pt idx="18824">
                  <c:v>1.0270699706311471E-6</c:v>
                </c:pt>
                <c:pt idx="18825">
                  <c:v>1.0269677675254424E-6</c:v>
                </c:pt>
                <c:pt idx="18826">
                  <c:v>1.0268654782010782E-6</c:v>
                </c:pt>
                <c:pt idx="18827">
                  <c:v>1.0267631026750713E-6</c:v>
                </c:pt>
                <c:pt idx="18828">
                  <c:v>1.0266606409658005E-6</c:v>
                </c:pt>
                <c:pt idx="18829">
                  <c:v>1.0265580930959303E-6</c:v>
                </c:pt>
                <c:pt idx="18830">
                  <c:v>1.0264554590789119E-6</c:v>
                </c:pt>
                <c:pt idx="18831">
                  <c:v>1.0263527389376567E-6</c:v>
                </c:pt>
                <c:pt idx="18832">
                  <c:v>1.0262499326883382E-6</c:v>
                </c:pt>
                <c:pt idx="18833">
                  <c:v>1.0261470403509657E-6</c:v>
                </c:pt>
                <c:pt idx="18834">
                  <c:v>1.0260440619437597E-6</c:v>
                </c:pt>
                <c:pt idx="18835">
                  <c:v>1.0259409974836028E-6</c:v>
                </c:pt>
                <c:pt idx="18836">
                  <c:v>1.0258378469912118E-6</c:v>
                </c:pt>
                <c:pt idx="18837">
                  <c:v>1.0257346104864154E-6</c:v>
                </c:pt>
                <c:pt idx="18838">
                  <c:v>1.0256312879838809E-6</c:v>
                </c:pt>
                <c:pt idx="18839">
                  <c:v>1.0255278795059328E-6</c:v>
                </c:pt>
                <c:pt idx="18840">
                  <c:v>1.0254243850706337E-6</c:v>
                </c:pt>
                <c:pt idx="18841">
                  <c:v>1.0253208046971823E-6</c:v>
                </c:pt>
                <c:pt idx="18842">
                  <c:v>1.0252171384014153E-6</c:v>
                </c:pt>
                <c:pt idx="18843">
                  <c:v>1.0251133862052518E-6</c:v>
                </c:pt>
                <c:pt idx="18844">
                  <c:v>1.0250095481250007E-6</c:v>
                </c:pt>
                <c:pt idx="18845">
                  <c:v>1.024905624183277E-6</c:v>
                </c:pt>
                <c:pt idx="18846">
                  <c:v>1.0248016143961876E-6</c:v>
                </c:pt>
                <c:pt idx="18847">
                  <c:v>1.0246975187823234E-6</c:v>
                </c:pt>
                <c:pt idx="18848">
                  <c:v>1.024593337361635E-6</c:v>
                </c:pt>
                <c:pt idx="18849">
                  <c:v>1.0244890701518364E-6</c:v>
                </c:pt>
                <c:pt idx="18850">
                  <c:v>1.02438471717335E-6</c:v>
                </c:pt>
                <c:pt idx="18851">
                  <c:v>1.0242802784434627E-6</c:v>
                </c:pt>
                <c:pt idx="18852">
                  <c:v>1.0241757539826191E-6</c:v>
                </c:pt>
                <c:pt idx="18853">
                  <c:v>1.0240711438079037E-6</c:v>
                </c:pt>
                <c:pt idx="18854">
                  <c:v>1.0239664479397831E-6</c:v>
                </c:pt>
                <c:pt idx="18855">
                  <c:v>1.0238616663978358E-6</c:v>
                </c:pt>
                <c:pt idx="18856">
                  <c:v>1.0237567992003037E-6</c:v>
                </c:pt>
                <c:pt idx="18857">
                  <c:v>1.0236518463634176E-6</c:v>
                </c:pt>
                <c:pt idx="18858">
                  <c:v>1.023546807909935E-6</c:v>
                </c:pt>
                <c:pt idx="18859">
                  <c:v>1.0234416838572322E-6</c:v>
                </c:pt>
                <c:pt idx="18860">
                  <c:v>1.0233364742247191E-6</c:v>
                </c:pt>
                <c:pt idx="18861">
                  <c:v>1.0232311790320404E-6</c:v>
                </c:pt>
                <c:pt idx="18862">
                  <c:v>1.0231257982979542E-6</c:v>
                </c:pt>
                <c:pt idx="18863">
                  <c:v>1.0230203320412292E-6</c:v>
                </c:pt>
                <c:pt idx="18864">
                  <c:v>1.0229147802790734E-6</c:v>
                </c:pt>
                <c:pt idx="18865">
                  <c:v>1.0228091430329733E-6</c:v>
                </c:pt>
                <c:pt idx="18866">
                  <c:v>1.0227034203215065E-6</c:v>
                </c:pt>
                <c:pt idx="18867">
                  <c:v>1.0225976121637107E-6</c:v>
                </c:pt>
                <c:pt idx="18868">
                  <c:v>1.0224917185793087E-6</c:v>
                </c:pt>
                <c:pt idx="18869">
                  <c:v>1.0223857395851153E-6</c:v>
                </c:pt>
                <c:pt idx="18870">
                  <c:v>1.0222796752040187E-6</c:v>
                </c:pt>
                <c:pt idx="18871">
                  <c:v>1.0221735254515087E-6</c:v>
                </c:pt>
                <c:pt idx="18872">
                  <c:v>1.0220672903511687E-6</c:v>
                </c:pt>
                <c:pt idx="18873">
                  <c:v>1.0219609699171644E-6</c:v>
                </c:pt>
                <c:pt idx="18874">
                  <c:v>1.0218545641719784E-6</c:v>
                </c:pt>
                <c:pt idx="18875">
                  <c:v>1.0217480731318194E-6</c:v>
                </c:pt>
                <c:pt idx="18876">
                  <c:v>1.0216414968189676E-6</c:v>
                </c:pt>
                <c:pt idx="18877">
                  <c:v>1.0215348352530203E-6</c:v>
                </c:pt>
                <c:pt idx="18878">
                  <c:v>1.0214280884511174E-6</c:v>
                </c:pt>
                <c:pt idx="18879">
                  <c:v>1.0213212564324297E-6</c:v>
                </c:pt>
                <c:pt idx="18880">
                  <c:v>1.0212143392186077E-6</c:v>
                </c:pt>
                <c:pt idx="18881">
                  <c:v>1.0211073368257027E-6</c:v>
                </c:pt>
                <c:pt idx="18882">
                  <c:v>1.0210002492774065E-6</c:v>
                </c:pt>
                <c:pt idx="18883">
                  <c:v>1.0208930765877734E-6</c:v>
                </c:pt>
                <c:pt idx="18884">
                  <c:v>1.0207858187796195E-6</c:v>
                </c:pt>
                <c:pt idx="18885">
                  <c:v>1.0206784758719575E-6</c:v>
                </c:pt>
                <c:pt idx="18886">
                  <c:v>1.020571047883811E-6</c:v>
                </c:pt>
                <c:pt idx="18887">
                  <c:v>1.0204635348330938E-6</c:v>
                </c:pt>
                <c:pt idx="18888">
                  <c:v>1.020355936742889E-6</c:v>
                </c:pt>
                <c:pt idx="18889">
                  <c:v>1.0202482536288892E-6</c:v>
                </c:pt>
                <c:pt idx="18890">
                  <c:v>1.0201404855110596E-6</c:v>
                </c:pt>
                <c:pt idx="18891">
                  <c:v>1.020032632411395E-6</c:v>
                </c:pt>
                <c:pt idx="18892">
                  <c:v>1.0199246943471914E-6</c:v>
                </c:pt>
                <c:pt idx="18893">
                  <c:v>1.0198166713373253E-6</c:v>
                </c:pt>
                <c:pt idx="18894">
                  <c:v>1.0197085634040489E-6</c:v>
                </c:pt>
                <c:pt idx="18895">
                  <c:v>1.0196003705642425E-6</c:v>
                </c:pt>
                <c:pt idx="18896">
                  <c:v>1.0194920928368167E-6</c:v>
                </c:pt>
                <c:pt idx="18897">
                  <c:v>1.0193837302458488E-6</c:v>
                </c:pt>
                <c:pt idx="18898">
                  <c:v>1.0192752828051146E-6</c:v>
                </c:pt>
                <c:pt idx="18899">
                  <c:v>1.0191667505373687E-6</c:v>
                </c:pt>
                <c:pt idx="18900">
                  <c:v>1.019058133462013E-6</c:v>
                </c:pt>
                <c:pt idx="18901">
                  <c:v>1.0189494315989098E-6</c:v>
                </c:pt>
                <c:pt idx="18902">
                  <c:v>1.0188406449654659E-6</c:v>
                </c:pt>
                <c:pt idx="18903">
                  <c:v>1.018731773584031E-6</c:v>
                </c:pt>
                <c:pt idx="18904">
                  <c:v>1.0186228174722581E-6</c:v>
                </c:pt>
                <c:pt idx="18905">
                  <c:v>1.0185137766518459E-6</c:v>
                </c:pt>
                <c:pt idx="18906">
                  <c:v>1.0184046511393499E-6</c:v>
                </c:pt>
                <c:pt idx="18907">
                  <c:v>1.0182954409562661E-6</c:v>
                </c:pt>
                <c:pt idx="18908">
                  <c:v>1.0181861461236537E-6</c:v>
                </c:pt>
                <c:pt idx="18909">
                  <c:v>1.0180767666594453E-6</c:v>
                </c:pt>
                <c:pt idx="18910">
                  <c:v>1.0179673025833774E-6</c:v>
                </c:pt>
                <c:pt idx="18911">
                  <c:v>1.0178577539149737E-6</c:v>
                </c:pt>
                <c:pt idx="18912">
                  <c:v>1.0177481206724242E-6</c:v>
                </c:pt>
                <c:pt idx="18913">
                  <c:v>1.0176384028808746E-6</c:v>
                </c:pt>
                <c:pt idx="18914">
                  <c:v>1.0175286005549531E-6</c:v>
                </c:pt>
                <c:pt idx="18915">
                  <c:v>1.0174187137157949E-6</c:v>
                </c:pt>
                <c:pt idx="18916">
                  <c:v>1.0173087423825306E-6</c:v>
                </c:pt>
                <c:pt idx="18917">
                  <c:v>1.0171986865781085E-6</c:v>
                </c:pt>
                <c:pt idx="18918">
                  <c:v>1.017088546316754E-6</c:v>
                </c:pt>
                <c:pt idx="18919">
                  <c:v>1.0169783216245727E-6</c:v>
                </c:pt>
                <c:pt idx="18920">
                  <c:v>1.0168680125189468E-6</c:v>
                </c:pt>
                <c:pt idx="18921">
                  <c:v>1.016757619017494E-6</c:v>
                </c:pt>
                <c:pt idx="18922">
                  <c:v>1.0166471411416503E-6</c:v>
                </c:pt>
                <c:pt idx="18923">
                  <c:v>1.0165365789112938E-6</c:v>
                </c:pt>
                <c:pt idx="18924">
                  <c:v>1.016425932345643E-6</c:v>
                </c:pt>
                <c:pt idx="18925">
                  <c:v>1.0163152014675087E-6</c:v>
                </c:pt>
                <c:pt idx="18926">
                  <c:v>1.0162043862927728E-6</c:v>
                </c:pt>
                <c:pt idx="18927">
                  <c:v>1.0160934868435967E-6</c:v>
                </c:pt>
                <c:pt idx="18928">
                  <c:v>1.0159825031401372E-6</c:v>
                </c:pt>
                <c:pt idx="18929">
                  <c:v>1.0158714352014434E-6</c:v>
                </c:pt>
                <c:pt idx="18930">
                  <c:v>1.0157602830485897E-6</c:v>
                </c:pt>
                <c:pt idx="18931">
                  <c:v>1.0156490466990803E-6</c:v>
                </c:pt>
                <c:pt idx="18932">
                  <c:v>1.0155377261746829E-6</c:v>
                </c:pt>
                <c:pt idx="18933">
                  <c:v>1.0154263214965042E-6</c:v>
                </c:pt>
                <c:pt idx="18934">
                  <c:v>1.0153148326814101E-6</c:v>
                </c:pt>
                <c:pt idx="18935">
                  <c:v>1.0152032597523195E-6</c:v>
                </c:pt>
                <c:pt idx="18936">
                  <c:v>1.0150916027281341E-6</c:v>
                </c:pt>
                <c:pt idx="18937">
                  <c:v>1.0149798616291095E-6</c:v>
                </c:pt>
                <c:pt idx="18938">
                  <c:v>1.0148680364750643E-6</c:v>
                </c:pt>
                <c:pt idx="18939">
                  <c:v>1.0147561272873936E-6</c:v>
                </c:pt>
                <c:pt idx="18940">
                  <c:v>1.0146441340825832E-6</c:v>
                </c:pt>
                <c:pt idx="18941">
                  <c:v>1.014532056884287E-6</c:v>
                </c:pt>
                <c:pt idx="18942">
                  <c:v>1.0144198957132615E-6</c:v>
                </c:pt>
                <c:pt idx="18943">
                  <c:v>1.0143076505869201E-6</c:v>
                </c:pt>
                <c:pt idx="18944">
                  <c:v>1.0141953215246995E-6</c:v>
                </c:pt>
                <c:pt idx="18945">
                  <c:v>1.0140829085498491E-6</c:v>
                </c:pt>
                <c:pt idx="18946">
                  <c:v>1.0139704116816041E-6</c:v>
                </c:pt>
                <c:pt idx="18947">
                  <c:v>1.0138578309383159E-6</c:v>
                </c:pt>
                <c:pt idx="18948">
                  <c:v>1.0137451663423716E-6</c:v>
                </c:pt>
                <c:pt idx="18949">
                  <c:v>1.0136324179137098E-6</c:v>
                </c:pt>
                <c:pt idx="18950">
                  <c:v>1.0135195856698206E-6</c:v>
                </c:pt>
                <c:pt idx="18951">
                  <c:v>1.0134066696358061E-6</c:v>
                </c:pt>
                <c:pt idx="18952">
                  <c:v>1.0132936698273899E-6</c:v>
                </c:pt>
                <c:pt idx="18953">
                  <c:v>1.0131805862681306E-6</c:v>
                </c:pt>
                <c:pt idx="18954">
                  <c:v>1.0130674189757856E-6</c:v>
                </c:pt>
                <c:pt idx="18955">
                  <c:v>1.0129541679717001E-6</c:v>
                </c:pt>
                <c:pt idx="18956">
                  <c:v>1.0128408332756648E-6</c:v>
                </c:pt>
                <c:pt idx="18957">
                  <c:v>1.012727414910387E-6</c:v>
                </c:pt>
                <c:pt idx="18958">
                  <c:v>1.0126139128916571E-6</c:v>
                </c:pt>
                <c:pt idx="18959">
                  <c:v>1.0125003272457787E-6</c:v>
                </c:pt>
                <c:pt idx="18960">
                  <c:v>1.0123866579876707E-6</c:v>
                </c:pt>
                <c:pt idx="18961">
                  <c:v>1.012272905138743E-6</c:v>
                </c:pt>
                <c:pt idx="18962">
                  <c:v>1.0121590687222025E-6</c:v>
                </c:pt>
                <c:pt idx="18963">
                  <c:v>1.0120451487565759E-6</c:v>
                </c:pt>
                <c:pt idx="18964">
                  <c:v>1.0119311452617412E-6</c:v>
                </c:pt>
                <c:pt idx="18965">
                  <c:v>1.0118170582591508E-6</c:v>
                </c:pt>
                <c:pt idx="18966">
                  <c:v>1.011702887770491E-6</c:v>
                </c:pt>
                <c:pt idx="18967">
                  <c:v>1.0115886338123223E-6</c:v>
                </c:pt>
                <c:pt idx="18968">
                  <c:v>1.0114742964081393E-6</c:v>
                </c:pt>
                <c:pt idx="18969">
                  <c:v>1.0113598755783206E-6</c:v>
                </c:pt>
                <c:pt idx="18970">
                  <c:v>1.0112453713416928E-6</c:v>
                </c:pt>
                <c:pt idx="18971">
                  <c:v>1.0111307837206659E-6</c:v>
                </c:pt>
                <c:pt idx="18972">
                  <c:v>1.0110161127331948E-6</c:v>
                </c:pt>
                <c:pt idx="18973">
                  <c:v>1.0109013584026043E-6</c:v>
                </c:pt>
                <c:pt idx="18974">
                  <c:v>1.0107865207486572E-6</c:v>
                </c:pt>
                <c:pt idx="18975">
                  <c:v>1.0106715997913506E-6</c:v>
                </c:pt>
                <c:pt idx="18976">
                  <c:v>1.0105565955506924E-6</c:v>
                </c:pt>
                <c:pt idx="18977">
                  <c:v>1.0104415080482638E-6</c:v>
                </c:pt>
                <c:pt idx="18978">
                  <c:v>1.0103263373038714E-6</c:v>
                </c:pt>
                <c:pt idx="18979">
                  <c:v>1.0102110833404566E-6</c:v>
                </c:pt>
                <c:pt idx="18980">
                  <c:v>1.0100957461756157E-6</c:v>
                </c:pt>
                <c:pt idx="18981">
                  <c:v>1.0099803258314191E-6</c:v>
                </c:pt>
                <c:pt idx="18982">
                  <c:v>1.0098648223277163E-6</c:v>
                </c:pt>
                <c:pt idx="18983">
                  <c:v>1.0097492356870456E-6</c:v>
                </c:pt>
                <c:pt idx="18984">
                  <c:v>1.0096335659281623E-6</c:v>
                </c:pt>
                <c:pt idx="18985">
                  <c:v>1.0095178130727334E-6</c:v>
                </c:pt>
                <c:pt idx="18986">
                  <c:v>1.0094019771402054E-6</c:v>
                </c:pt>
                <c:pt idx="18987">
                  <c:v>1.0092860581524899E-6</c:v>
                </c:pt>
                <c:pt idx="18988">
                  <c:v>1.0091700561310625E-6</c:v>
                </c:pt>
                <c:pt idx="18989">
                  <c:v>1.0090539710936181E-6</c:v>
                </c:pt>
                <c:pt idx="18990">
                  <c:v>1.0089378030647764E-6</c:v>
                </c:pt>
                <c:pt idx="18991">
                  <c:v>1.008821552062031E-6</c:v>
                </c:pt>
                <c:pt idx="18992">
                  <c:v>1.0087052181071235E-6</c:v>
                </c:pt>
                <c:pt idx="18993">
                  <c:v>1.0085888012231446E-6</c:v>
                </c:pt>
                <c:pt idx="18994">
                  <c:v>1.008472301428289E-6</c:v>
                </c:pt>
                <c:pt idx="18995">
                  <c:v>1.0083557187436617E-6</c:v>
                </c:pt>
                <c:pt idx="18996">
                  <c:v>1.0082390531899324E-6</c:v>
                </c:pt>
                <c:pt idx="18997">
                  <c:v>1.0081223047893421E-6</c:v>
                </c:pt>
                <c:pt idx="18998">
                  <c:v>1.0080054735625817E-6</c:v>
                </c:pt>
                <c:pt idx="18999">
                  <c:v>1.0078885595287923E-6</c:v>
                </c:pt>
                <c:pt idx="19000">
                  <c:v>1.007771562710024E-6</c:v>
                </c:pt>
                <c:pt idx="19001">
                  <c:v>1.0076544831274461E-6</c:v>
                </c:pt>
                <c:pt idx="19002">
                  <c:v>1.007537320802015E-6</c:v>
                </c:pt>
                <c:pt idx="19003">
                  <c:v>1.007420075753584E-6</c:v>
                </c:pt>
                <c:pt idx="19004">
                  <c:v>1.0073027480037997E-6</c:v>
                </c:pt>
                <c:pt idx="19005">
                  <c:v>1.0071853375738743E-6</c:v>
                </c:pt>
                <c:pt idx="19006">
                  <c:v>1.0070678444839155E-6</c:v>
                </c:pt>
                <c:pt idx="19007">
                  <c:v>1.0069502687567166E-6</c:v>
                </c:pt>
                <c:pt idx="19008">
                  <c:v>1.0068326104095107E-6</c:v>
                </c:pt>
                <c:pt idx="19009">
                  <c:v>1.006714869468454E-6</c:v>
                </c:pt>
                <c:pt idx="19010">
                  <c:v>1.0065970459499098E-6</c:v>
                </c:pt>
                <c:pt idx="19011">
                  <c:v>1.0064791398778277E-6</c:v>
                </c:pt>
                <c:pt idx="19012">
                  <c:v>1.0063611512726027E-6</c:v>
                </c:pt>
                <c:pt idx="19013">
                  <c:v>1.0062430801535277E-6</c:v>
                </c:pt>
                <c:pt idx="19014">
                  <c:v>1.0061249265450284E-6</c:v>
                </c:pt>
                <c:pt idx="19015">
                  <c:v>1.0060066904657507E-6</c:v>
                </c:pt>
                <c:pt idx="19016">
                  <c:v>1.0058883719365779E-6</c:v>
                </c:pt>
                <c:pt idx="19017">
                  <c:v>1.0057699709795185E-6</c:v>
                </c:pt>
                <c:pt idx="19018">
                  <c:v>1.0056514876154773E-6</c:v>
                </c:pt>
                <c:pt idx="19019">
                  <c:v>1.0055329218658151E-6</c:v>
                </c:pt>
                <c:pt idx="19020">
                  <c:v>1.0054142737507905E-6</c:v>
                </c:pt>
                <c:pt idx="19021">
                  <c:v>1.0052955432931216E-6</c:v>
                </c:pt>
                <c:pt idx="19022">
                  <c:v>1.0051767305139787E-6</c:v>
                </c:pt>
                <c:pt idx="19023">
                  <c:v>1.0050578354305358E-6</c:v>
                </c:pt>
                <c:pt idx="19024">
                  <c:v>1.0049388580697723E-6</c:v>
                </c:pt>
                <c:pt idx="19025">
                  <c:v>1.0048197984499963E-6</c:v>
                </c:pt>
                <c:pt idx="19026">
                  <c:v>1.0047006565921986E-6</c:v>
                </c:pt>
                <c:pt idx="19027">
                  <c:v>1.004581432518715E-6</c:v>
                </c:pt>
                <c:pt idx="19028">
                  <c:v>1.0044621262489999E-6</c:v>
                </c:pt>
                <c:pt idx="19029">
                  <c:v>1.0043427378058555E-6</c:v>
                </c:pt>
                <c:pt idx="19030">
                  <c:v>1.004223267211205E-6</c:v>
                </c:pt>
                <c:pt idx="19031">
                  <c:v>1.0041037144834216E-6</c:v>
                </c:pt>
                <c:pt idx="19032">
                  <c:v>1.0039840796462294E-6</c:v>
                </c:pt>
                <c:pt idx="19033">
                  <c:v>1.0038643627224733E-6</c:v>
                </c:pt>
                <c:pt idx="19034">
                  <c:v>1.0037445637283342E-6</c:v>
                </c:pt>
                <c:pt idx="19035">
                  <c:v>1.0036246826886801E-6</c:v>
                </c:pt>
                <c:pt idx="19036">
                  <c:v>1.003504719627722E-6</c:v>
                </c:pt>
                <c:pt idx="19037">
                  <c:v>1.0033846745598935E-6</c:v>
                </c:pt>
                <c:pt idx="19038">
                  <c:v>1.003264547511429E-6</c:v>
                </c:pt>
                <c:pt idx="19039">
                  <c:v>1.0031443385030119E-6</c:v>
                </c:pt>
                <c:pt idx="19040">
                  <c:v>1.0030240475535573E-6</c:v>
                </c:pt>
                <c:pt idx="19041">
                  <c:v>1.0029036746871063E-6</c:v>
                </c:pt>
                <c:pt idx="19042">
                  <c:v>1.0027832199268202E-6</c:v>
                </c:pt>
                <c:pt idx="19043">
                  <c:v>1.0026626832885335E-6</c:v>
                </c:pt>
                <c:pt idx="19044">
                  <c:v>1.0025420647992087E-6</c:v>
                </c:pt>
                <c:pt idx="19045">
                  <c:v>1.0024213644771473E-6</c:v>
                </c:pt>
                <c:pt idx="19046">
                  <c:v>1.0023005823457759E-6</c:v>
                </c:pt>
                <c:pt idx="19047">
                  <c:v>1.0021797184223059E-6</c:v>
                </c:pt>
                <c:pt idx="19048">
                  <c:v>1.0020587727359637E-6</c:v>
                </c:pt>
                <c:pt idx="19049">
                  <c:v>1.0019377452988706E-6</c:v>
                </c:pt>
                <c:pt idx="19050">
                  <c:v>1.0018166361409402E-6</c:v>
                </c:pt>
                <c:pt idx="19051">
                  <c:v>1.0016954452785383E-6</c:v>
                </c:pt>
                <c:pt idx="19052">
                  <c:v>1.0015741727347094E-6</c:v>
                </c:pt>
                <c:pt idx="19053">
                  <c:v>1.0014528185331744E-6</c:v>
                </c:pt>
                <c:pt idx="19054">
                  <c:v>1.0013313826927766E-6</c:v>
                </c:pt>
                <c:pt idx="19055">
                  <c:v>1.0012098652341474E-6</c:v>
                </c:pt>
                <c:pt idx="19056">
                  <c:v>1.0010882661808174E-6</c:v>
                </c:pt>
                <c:pt idx="19057">
                  <c:v>1.0009665855563271E-6</c:v>
                </c:pt>
                <c:pt idx="19058">
                  <c:v>1.0008448233795625E-6</c:v>
                </c:pt>
                <c:pt idx="19059">
                  <c:v>1.000722979672086E-6</c:v>
                </c:pt>
                <c:pt idx="19060">
                  <c:v>1.0006010544570253E-6</c:v>
                </c:pt>
                <c:pt idx="19061">
                  <c:v>1.0004790477557418E-6</c:v>
                </c:pt>
                <c:pt idx="19062">
                  <c:v>1.0003569595880529E-6</c:v>
                </c:pt>
                <c:pt idx="19063">
                  <c:v>1.0002347899777836E-6</c:v>
                </c:pt>
                <c:pt idx="19064">
                  <c:v>1.000112538945439E-6</c:v>
                </c:pt>
                <c:pt idx="19065">
                  <c:v>9.999902065150873E-7</c:v>
                </c:pt>
                <c:pt idx="19066">
                  <c:v>9.9986779270370121E-7</c:v>
                </c:pt>
                <c:pt idx="19067">
                  <c:v>9.9974529753759088E-7</c:v>
                </c:pt>
                <c:pt idx="19068">
                  <c:v>9.9962272103685872E-7</c:v>
                </c:pt>
                <c:pt idx="19069">
                  <c:v>9.9950006322428229E-7</c:v>
                </c:pt>
                <c:pt idx="19070">
                  <c:v>9.9937732411998606E-7</c:v>
                </c:pt>
                <c:pt idx="19071">
                  <c:v>9.9925450374521486E-7</c:v>
                </c:pt>
                <c:pt idx="19072">
                  <c:v>9.9913160212455362E-7</c:v>
                </c:pt>
                <c:pt idx="19073">
                  <c:v>9.9900861927837983E-7</c:v>
                </c:pt>
                <c:pt idx="19074">
                  <c:v>9.9888555522752627E-7</c:v>
                </c:pt>
                <c:pt idx="19075">
                  <c:v>9.987624099948334E-7</c:v>
                </c:pt>
                <c:pt idx="19076">
                  <c:v>9.9863918360426102E-7</c:v>
                </c:pt>
                <c:pt idx="19077">
                  <c:v>9.9851587607378911E-7</c:v>
                </c:pt>
                <c:pt idx="19078">
                  <c:v>9.983924874271763E-7</c:v>
                </c:pt>
                <c:pt idx="19079">
                  <c:v>9.9826901768686154E-7</c:v>
                </c:pt>
                <c:pt idx="19080">
                  <c:v>9.9814546687329625E-7</c:v>
                </c:pt>
                <c:pt idx="19081">
                  <c:v>9.9802183500960548E-7</c:v>
                </c:pt>
                <c:pt idx="19082">
                  <c:v>9.9789812211714971E-7</c:v>
                </c:pt>
                <c:pt idx="19083">
                  <c:v>9.9777432821863069E-7</c:v>
                </c:pt>
                <c:pt idx="19084">
                  <c:v>9.9765045333498643E-7</c:v>
                </c:pt>
                <c:pt idx="19085">
                  <c:v>9.9752649748938309E-7</c:v>
                </c:pt>
                <c:pt idx="19086">
                  <c:v>9.9740246070411011E-7</c:v>
                </c:pt>
                <c:pt idx="19087">
                  <c:v>9.9727834299769784E-7</c:v>
                </c:pt>
                <c:pt idx="19088">
                  <c:v>9.9715414439800009E-7</c:v>
                </c:pt>
                <c:pt idx="19089">
                  <c:v>9.9702986492223789E-7</c:v>
                </c:pt>
                <c:pt idx="19090">
                  <c:v>9.9690550459274285E-7</c:v>
                </c:pt>
                <c:pt idx="19091">
                  <c:v>9.9678106343407342E-7</c:v>
                </c:pt>
                <c:pt idx="19092">
                  <c:v>9.9665654146614333E-7</c:v>
                </c:pt>
                <c:pt idx="19093">
                  <c:v>9.9653193871331051E-7</c:v>
                </c:pt>
                <c:pt idx="19094">
                  <c:v>9.9640725519484411E-7</c:v>
                </c:pt>
                <c:pt idx="19095">
                  <c:v>9.9628249093379295E-7</c:v>
                </c:pt>
                <c:pt idx="19096">
                  <c:v>9.9615764595521036E-7</c:v>
                </c:pt>
                <c:pt idx="19097">
                  <c:v>9.9603272027884068E-7</c:v>
                </c:pt>
                <c:pt idx="19098">
                  <c:v>9.9590771392443968E-7</c:v>
                </c:pt>
                <c:pt idx="19099">
                  <c:v>9.9578262691930723E-7</c:v>
                </c:pt>
                <c:pt idx="19100">
                  <c:v>9.9565745928056103E-7</c:v>
                </c:pt>
                <c:pt idx="19101">
                  <c:v>9.9553221103441336E-7</c:v>
                </c:pt>
                <c:pt idx="19102">
                  <c:v>9.954068822006619E-7</c:v>
                </c:pt>
                <c:pt idx="19103">
                  <c:v>9.9528147280155167E-7</c:v>
                </c:pt>
                <c:pt idx="19104">
                  <c:v>9.9515598286088893E-7</c:v>
                </c:pt>
                <c:pt idx="19105">
                  <c:v>9.9503041239872445E-7</c:v>
                </c:pt>
                <c:pt idx="19106">
                  <c:v>9.9490476143866355E-7</c:v>
                </c:pt>
                <c:pt idx="19107">
                  <c:v>9.9477903000343572E-7</c:v>
                </c:pt>
                <c:pt idx="19108">
                  <c:v>9.9465321811666704E-7</c:v>
                </c:pt>
                <c:pt idx="19109">
                  <c:v>9.945273257966782E-7</c:v>
                </c:pt>
                <c:pt idx="19110">
                  <c:v>9.9440135306822352E-7</c:v>
                </c:pt>
                <c:pt idx="19111">
                  <c:v>9.9427529995407359E-7</c:v>
                </c:pt>
                <c:pt idx="19112">
                  <c:v>9.9414916647435326E-7</c:v>
                </c:pt>
                <c:pt idx="19113">
                  <c:v>9.9402295265340372E-7</c:v>
                </c:pt>
                <c:pt idx="19114">
                  <c:v>9.9389665851380603E-7</c:v>
                </c:pt>
                <c:pt idx="19115">
                  <c:v>9.9377028407593747E-7</c:v>
                </c:pt>
                <c:pt idx="19116">
                  <c:v>9.9364382936217791E-7</c:v>
                </c:pt>
                <c:pt idx="19117">
                  <c:v>9.9351729439890249E-7</c:v>
                </c:pt>
                <c:pt idx="19118">
                  <c:v>9.9339067920408481E-7</c:v>
                </c:pt>
                <c:pt idx="19119">
                  <c:v>9.9326398380279219E-7</c:v>
                </c:pt>
                <c:pt idx="19120">
                  <c:v>9.9313720821501142E-7</c:v>
                </c:pt>
                <c:pt idx="19121">
                  <c:v>9.9301035246428155E-7</c:v>
                </c:pt>
                <c:pt idx="19122">
                  <c:v>9.9288341657392945E-7</c:v>
                </c:pt>
                <c:pt idx="19123">
                  <c:v>9.927564005666289E-7</c:v>
                </c:pt>
                <c:pt idx="19124">
                  <c:v>9.9262930446329423E-7</c:v>
                </c:pt>
                <c:pt idx="19125">
                  <c:v>9.9250212828816857E-7</c:v>
                </c:pt>
                <c:pt idx="19126">
                  <c:v>9.9237487206262912E-7</c:v>
                </c:pt>
                <c:pt idx="19127">
                  <c:v>9.9224753580740045E-7</c:v>
                </c:pt>
                <c:pt idx="19128">
                  <c:v>9.9212011954852607E-7</c:v>
                </c:pt>
                <c:pt idx="19129">
                  <c:v>9.9199262330675067E-7</c:v>
                </c:pt>
                <c:pt idx="19130">
                  <c:v>9.9186504710459981E-7</c:v>
                </c:pt>
                <c:pt idx="19131">
                  <c:v>9.9173739096615613E-7</c:v>
                </c:pt>
                <c:pt idx="19132">
                  <c:v>9.9160965491219629E-7</c:v>
                </c:pt>
                <c:pt idx="19133">
                  <c:v>9.9148183896527613E-7</c:v>
                </c:pt>
                <c:pt idx="19134">
                  <c:v>9.9135394314796231E-7</c:v>
                </c:pt>
                <c:pt idx="19135">
                  <c:v>9.9122596748482069E-7</c:v>
                </c:pt>
                <c:pt idx="19136">
                  <c:v>9.9109791199777503E-7</c:v>
                </c:pt>
                <c:pt idx="19137">
                  <c:v>9.9096977670743278E-7</c:v>
                </c:pt>
                <c:pt idx="19138">
                  <c:v>9.9084156163861202E-7</c:v>
                </c:pt>
                <c:pt idx="19139">
                  <c:v>9.9071326681304612E-7</c:v>
                </c:pt>
                <c:pt idx="19140">
                  <c:v>9.9058489225579435E-7</c:v>
                </c:pt>
                <c:pt idx="19141">
                  <c:v>9.9045643798374886E-7</c:v>
                </c:pt>
                <c:pt idx="19142">
                  <c:v>9.903279040255252E-7</c:v>
                </c:pt>
                <c:pt idx="19143">
                  <c:v>9.9019929040135156E-7</c:v>
                </c:pt>
                <c:pt idx="19144">
                  <c:v>9.9007059713323407E-7</c:v>
                </c:pt>
                <c:pt idx="19145">
                  <c:v>9.8994182424517806E-7</c:v>
                </c:pt>
                <c:pt idx="19146">
                  <c:v>9.8981297176119884E-7</c:v>
                </c:pt>
                <c:pt idx="19147">
                  <c:v>9.8968403970134502E-7</c:v>
                </c:pt>
                <c:pt idx="19148">
                  <c:v>9.8955502809097805E-7</c:v>
                </c:pt>
                <c:pt idx="19149">
                  <c:v>9.8942593694972602E-7</c:v>
                </c:pt>
                <c:pt idx="19150">
                  <c:v>9.8929676630230788E-7</c:v>
                </c:pt>
                <c:pt idx="19151">
                  <c:v>9.8916751617168521E-7</c:v>
                </c:pt>
                <c:pt idx="19152">
                  <c:v>9.8903818658127234E-7</c:v>
                </c:pt>
                <c:pt idx="19153">
                  <c:v>9.8890877755184296E-7</c:v>
                </c:pt>
                <c:pt idx="19154">
                  <c:v>9.8877928910948145E-7</c:v>
                </c:pt>
                <c:pt idx="19155">
                  <c:v>9.8864972127387836E-7</c:v>
                </c:pt>
                <c:pt idx="19156">
                  <c:v>9.8852007406915126E-7</c:v>
                </c:pt>
                <c:pt idx="19157">
                  <c:v>9.8839034751810249E-7</c:v>
                </c:pt>
                <c:pt idx="19158">
                  <c:v>9.88260541644428E-7</c:v>
                </c:pt>
                <c:pt idx="19159">
                  <c:v>9.8813065647006807E-7</c:v>
                </c:pt>
                <c:pt idx="19160">
                  <c:v>9.8800069201741423E-7</c:v>
                </c:pt>
                <c:pt idx="19161">
                  <c:v>9.8787064831173834E-7</c:v>
                </c:pt>
                <c:pt idx="19162">
                  <c:v>9.8774052537214226E-7</c:v>
                </c:pt>
                <c:pt idx="19163">
                  <c:v>9.8761032322634514E-7</c:v>
                </c:pt>
                <c:pt idx="19164">
                  <c:v>9.8748004189369026E-7</c:v>
                </c:pt>
                <c:pt idx="19165">
                  <c:v>9.8734968139882755E-7</c:v>
                </c:pt>
                <c:pt idx="19166">
                  <c:v>9.8721924176531361E-7</c:v>
                </c:pt>
                <c:pt idx="19167">
                  <c:v>9.8708872301362633E-7</c:v>
                </c:pt>
                <c:pt idx="19168">
                  <c:v>9.8695812516999048E-7</c:v>
                </c:pt>
                <c:pt idx="19169">
                  <c:v>9.8682744825578665E-7</c:v>
                </c:pt>
                <c:pt idx="19170">
                  <c:v>9.866966922930684E-7</c:v>
                </c:pt>
                <c:pt idx="19171">
                  <c:v>9.8656585730522274E-7</c:v>
                </c:pt>
                <c:pt idx="19172">
                  <c:v>9.8643494331807274E-7</c:v>
                </c:pt>
                <c:pt idx="19173">
                  <c:v>9.8630395035304092E-7</c:v>
                </c:pt>
                <c:pt idx="19174">
                  <c:v>9.8617287843222128E-7</c:v>
                </c:pt>
                <c:pt idx="19175">
                  <c:v>9.8604172757926193E-7</c:v>
                </c:pt>
                <c:pt idx="19176">
                  <c:v>9.8591049781782134E-7</c:v>
                </c:pt>
                <c:pt idx="19177">
                  <c:v>9.8577918917002466E-7</c:v>
                </c:pt>
                <c:pt idx="19178">
                  <c:v>9.8564780166175487E-7</c:v>
                </c:pt>
                <c:pt idx="19179">
                  <c:v>9.855163353122913E-7</c:v>
                </c:pt>
                <c:pt idx="19180">
                  <c:v>9.8538479014797857E-7</c:v>
                </c:pt>
                <c:pt idx="19181">
                  <c:v>9.8525316619098227E-7</c:v>
                </c:pt>
                <c:pt idx="19182">
                  <c:v>9.8512146346325834E-7</c:v>
                </c:pt>
                <c:pt idx="19183">
                  <c:v>9.849896819898582E-7</c:v>
                </c:pt>
                <c:pt idx="19184">
                  <c:v>9.8485782179297877E-7</c:v>
                </c:pt>
                <c:pt idx="19185">
                  <c:v>9.8472588289482694E-7</c:v>
                </c:pt>
                <c:pt idx="19186">
                  <c:v>9.8459386532334863E-7</c:v>
                </c:pt>
                <c:pt idx="19187">
                  <c:v>9.8446176909680525E-7</c:v>
                </c:pt>
                <c:pt idx="19188">
                  <c:v>9.8432959423897641E-7</c:v>
                </c:pt>
                <c:pt idx="19189">
                  <c:v>9.8419734077541496E-7</c:v>
                </c:pt>
                <c:pt idx="19190">
                  <c:v>9.8406500872881885E-7</c:v>
                </c:pt>
                <c:pt idx="19191">
                  <c:v>9.8393259812101591E-7</c:v>
                </c:pt>
                <c:pt idx="19192">
                  <c:v>9.8380010897780888E-7</c:v>
                </c:pt>
                <c:pt idx="19193">
                  <c:v>9.8366754132104528E-7</c:v>
                </c:pt>
                <c:pt idx="19194">
                  <c:v>9.8353489517258385E-7</c:v>
                </c:pt>
                <c:pt idx="19195">
                  <c:v>9.8340217055913769E-7</c:v>
                </c:pt>
                <c:pt idx="19196">
                  <c:v>9.8326936750126449E-7</c:v>
                </c:pt>
                <c:pt idx="19197">
                  <c:v>9.8313648602393584E-7</c:v>
                </c:pt>
                <c:pt idx="19198">
                  <c:v>9.8300352615103194E-7</c:v>
                </c:pt>
                <c:pt idx="19199">
                  <c:v>9.8287048790402231E-7</c:v>
                </c:pt>
                <c:pt idx="19200">
                  <c:v>9.8273737130658767E-7</c:v>
                </c:pt>
                <c:pt idx="19201">
                  <c:v>9.8260417638351961E-7</c:v>
                </c:pt>
                <c:pt idx="19202">
                  <c:v>9.8247090315829873E-7</c:v>
                </c:pt>
                <c:pt idx="19203">
                  <c:v>9.8233755165397556E-7</c:v>
                </c:pt>
                <c:pt idx="19204">
                  <c:v>9.8220412189361077E-7</c:v>
                </c:pt>
                <c:pt idx="19205">
                  <c:v>9.8207061390049587E-7</c:v>
                </c:pt>
                <c:pt idx="19206">
                  <c:v>9.8193702769771187E-7</c:v>
                </c:pt>
                <c:pt idx="19207">
                  <c:v>9.8180336331209002E-7</c:v>
                </c:pt>
                <c:pt idx="19208">
                  <c:v>9.816696207645317E-7</c:v>
                </c:pt>
                <c:pt idx="19209">
                  <c:v>9.8153580007726814E-7</c:v>
                </c:pt>
                <c:pt idx="19210">
                  <c:v>9.8140190127716088E-7</c:v>
                </c:pt>
                <c:pt idx="19211">
                  <c:v>9.812679243858012E-7</c:v>
                </c:pt>
                <c:pt idx="19212">
                  <c:v>9.8113386942699074E-7</c:v>
                </c:pt>
                <c:pt idx="19213">
                  <c:v>9.8099973642344183E-7</c:v>
                </c:pt>
                <c:pt idx="19214">
                  <c:v>9.8086552540073509E-7</c:v>
                </c:pt>
                <c:pt idx="19215">
                  <c:v>9.8073123637940406E-7</c:v>
                </c:pt>
                <c:pt idx="19216">
                  <c:v>9.8059686938812781E-7</c:v>
                </c:pt>
                <c:pt idx="19217">
                  <c:v>9.8046242444614034E-7</c:v>
                </c:pt>
                <c:pt idx="19218">
                  <c:v>9.8032790157796367E-7</c:v>
                </c:pt>
                <c:pt idx="19219">
                  <c:v>9.8019330080900815E-7</c:v>
                </c:pt>
                <c:pt idx="19220">
                  <c:v>9.80058622160298E-7</c:v>
                </c:pt>
                <c:pt idx="19221">
                  <c:v>9.7992386565968196E-7</c:v>
                </c:pt>
                <c:pt idx="19222">
                  <c:v>9.7978903132820393E-7</c:v>
                </c:pt>
                <c:pt idx="19223">
                  <c:v>9.7965411918603959E-7</c:v>
                </c:pt>
                <c:pt idx="19224">
                  <c:v>9.795191292637048E-7</c:v>
                </c:pt>
                <c:pt idx="19225">
                  <c:v>9.7938406158183412E-7</c:v>
                </c:pt>
                <c:pt idx="19226">
                  <c:v>9.7924891616261219E-7</c:v>
                </c:pt>
                <c:pt idx="19227">
                  <c:v>9.7911369303262759E-7</c:v>
                </c:pt>
                <c:pt idx="19228">
                  <c:v>9.7897839221320564E-7</c:v>
                </c:pt>
                <c:pt idx="19229">
                  <c:v>9.7884301373095462E-7</c:v>
                </c:pt>
                <c:pt idx="19230">
                  <c:v>9.7870755760568281E-7</c:v>
                </c:pt>
                <c:pt idx="19231">
                  <c:v>9.7857202386577555E-7</c:v>
                </c:pt>
                <c:pt idx="19232">
                  <c:v>9.7843641253303781E-7</c:v>
                </c:pt>
                <c:pt idx="19233">
                  <c:v>9.7830072362818737E-7</c:v>
                </c:pt>
                <c:pt idx="19234">
                  <c:v>9.781649571796388E-7</c:v>
                </c:pt>
                <c:pt idx="19235">
                  <c:v>9.780291132114237E-7</c:v>
                </c:pt>
                <c:pt idx="19236">
                  <c:v>9.7789319174319217E-7</c:v>
                </c:pt>
                <c:pt idx="19237">
                  <c:v>9.7775719280338758E-7</c:v>
                </c:pt>
                <c:pt idx="19238">
                  <c:v>9.7762111641343711E-7</c:v>
                </c:pt>
                <c:pt idx="19239">
                  <c:v>9.7748496259631462E-7</c:v>
                </c:pt>
                <c:pt idx="19240">
                  <c:v>9.7734873137939538E-7</c:v>
                </c:pt>
                <c:pt idx="19241">
                  <c:v>9.7721242278281927E-7</c:v>
                </c:pt>
                <c:pt idx="19242">
                  <c:v>9.7707603683288329E-7</c:v>
                </c:pt>
                <c:pt idx="19243">
                  <c:v>9.7693957355457724E-7</c:v>
                </c:pt>
                <c:pt idx="19244">
                  <c:v>9.7680303296938844E-7</c:v>
                </c:pt>
                <c:pt idx="19245">
                  <c:v>9.7666641510166824E-7</c:v>
                </c:pt>
                <c:pt idx="19246">
                  <c:v>9.765297199764363E-7</c:v>
                </c:pt>
                <c:pt idx="19247">
                  <c:v>9.7639294761608816E-7</c:v>
                </c:pt>
                <c:pt idx="19248">
                  <c:v>9.7625609804719928E-7</c:v>
                </c:pt>
                <c:pt idx="19249">
                  <c:v>9.7611917129174678E-7</c:v>
                </c:pt>
                <c:pt idx="19250">
                  <c:v>9.7598216737478927E-7</c:v>
                </c:pt>
                <c:pt idx="19251">
                  <c:v>9.7584508632139575E-7</c:v>
                </c:pt>
                <c:pt idx="19252">
                  <c:v>9.7570792815357342E-7</c:v>
                </c:pt>
                <c:pt idx="19253">
                  <c:v>9.7557069289553365E-7</c:v>
                </c:pt>
                <c:pt idx="19254">
                  <c:v>9.7543338057149755E-7</c:v>
                </c:pt>
                <c:pt idx="19255">
                  <c:v>9.7529599120854668E-7</c:v>
                </c:pt>
                <c:pt idx="19256">
                  <c:v>9.7515852482697489E-7</c:v>
                </c:pt>
                <c:pt idx="19257">
                  <c:v>9.7502098145169087E-7</c:v>
                </c:pt>
                <c:pt idx="19258">
                  <c:v>9.7488336110848996E-7</c:v>
                </c:pt>
                <c:pt idx="19259">
                  <c:v>9.7474566382032738E-7</c:v>
                </c:pt>
                <c:pt idx="19260">
                  <c:v>9.7460788961323691E-7</c:v>
                </c:pt>
                <c:pt idx="19261">
                  <c:v>9.7447003850822135E-7</c:v>
                </c:pt>
                <c:pt idx="19262">
                  <c:v>9.7433211053067646E-7</c:v>
                </c:pt>
                <c:pt idx="19263">
                  <c:v>9.7419410570557064E-7</c:v>
                </c:pt>
                <c:pt idx="19264">
                  <c:v>9.7405602405766183E-7</c:v>
                </c:pt>
                <c:pt idx="19265">
                  <c:v>9.7391786561018434E-7</c:v>
                </c:pt>
                <c:pt idx="19266">
                  <c:v>9.7377963038703954E-7</c:v>
                </c:pt>
                <c:pt idx="19267">
                  <c:v>9.7364131841389189E-7</c:v>
                </c:pt>
                <c:pt idx="19268">
                  <c:v>9.7350292971291037E-7</c:v>
                </c:pt>
                <c:pt idx="19269">
                  <c:v>9.7336446430934058E-7</c:v>
                </c:pt>
                <c:pt idx="19270">
                  <c:v>9.7322592222843829E-7</c:v>
                </c:pt>
                <c:pt idx="19271">
                  <c:v>9.7308730349700193E-7</c:v>
                </c:pt>
                <c:pt idx="19272">
                  <c:v>9.7294860813110733E-7</c:v>
                </c:pt>
                <c:pt idx="19273">
                  <c:v>9.7280983616304847E-7</c:v>
                </c:pt>
                <c:pt idx="19274">
                  <c:v>9.7267098761483487E-7</c:v>
                </c:pt>
                <c:pt idx="19275">
                  <c:v>9.7253206250848622E-7</c:v>
                </c:pt>
                <c:pt idx="19276">
                  <c:v>9.7239306087106901E-7</c:v>
                </c:pt>
                <c:pt idx="19277">
                  <c:v>9.7225398272637494E-7</c:v>
                </c:pt>
                <c:pt idx="19278">
                  <c:v>9.721148280975481E-7</c:v>
                </c:pt>
                <c:pt idx="19279">
                  <c:v>9.7197559701212174E-7</c:v>
                </c:pt>
                <c:pt idx="19280">
                  <c:v>9.7183628949107136E-7</c:v>
                </c:pt>
                <c:pt idx="19281">
                  <c:v>9.7169690556129215E-7</c:v>
                </c:pt>
                <c:pt idx="19282">
                  <c:v>9.7155744524487452E-7</c:v>
                </c:pt>
                <c:pt idx="19283">
                  <c:v>9.7141790856829524E-7</c:v>
                </c:pt>
                <c:pt idx="19284">
                  <c:v>9.7127829555388359E-7</c:v>
                </c:pt>
                <c:pt idx="19285">
                  <c:v>9.7113860622966787E-7</c:v>
                </c:pt>
                <c:pt idx="19286">
                  <c:v>9.7099884061602729E-7</c:v>
                </c:pt>
                <c:pt idx="19287">
                  <c:v>9.7085899874122839E-7</c:v>
                </c:pt>
                <c:pt idx="19288">
                  <c:v>9.7071908062742086E-7</c:v>
                </c:pt>
                <c:pt idx="19289">
                  <c:v>9.7057908629982766E-7</c:v>
                </c:pt>
                <c:pt idx="19290">
                  <c:v>9.7043901578258711E-7</c:v>
                </c:pt>
                <c:pt idx="19291">
                  <c:v>9.7029886910159787E-7</c:v>
                </c:pt>
                <c:pt idx="19292">
                  <c:v>9.7015864628036215E-7</c:v>
                </c:pt>
                <c:pt idx="19293">
                  <c:v>9.7001834734370393E-7</c:v>
                </c:pt>
                <c:pt idx="19294">
                  <c:v>9.6987797231558283E-7</c:v>
                </c:pt>
                <c:pt idx="19295">
                  <c:v>9.6973752121909339E-7</c:v>
                </c:pt>
                <c:pt idx="19296">
                  <c:v>9.6959699408455581E-7</c:v>
                </c:pt>
                <c:pt idx="19297">
                  <c:v>9.694563909307111E-7</c:v>
                </c:pt>
                <c:pt idx="19298">
                  <c:v>9.6931571178374466E-7</c:v>
                </c:pt>
                <c:pt idx="19299">
                  <c:v>9.6917495667181843E-7</c:v>
                </c:pt>
                <c:pt idx="19300">
                  <c:v>9.6903412561326728E-7</c:v>
                </c:pt>
                <c:pt idx="19301">
                  <c:v>9.6889321863911401E-7</c:v>
                </c:pt>
                <c:pt idx="19302">
                  <c:v>9.6875223577011812E-7</c:v>
                </c:pt>
                <c:pt idx="19303">
                  <c:v>9.6861117703294992E-7</c:v>
                </c:pt>
                <c:pt idx="19304">
                  <c:v>9.6847004245035586E-7</c:v>
                </c:pt>
                <c:pt idx="19305">
                  <c:v>9.6832883204880698E-7</c:v>
                </c:pt>
                <c:pt idx="19306">
                  <c:v>9.6818754585172543E-7</c:v>
                </c:pt>
                <c:pt idx="19307">
                  <c:v>9.6804618388669358E-7</c:v>
                </c:pt>
                <c:pt idx="19308">
                  <c:v>9.6790474617431275E-7</c:v>
                </c:pt>
                <c:pt idx="19309">
                  <c:v>9.6776323274174813E-7</c:v>
                </c:pt>
                <c:pt idx="19310">
                  <c:v>9.6762164361442702E-7</c:v>
                </c:pt>
                <c:pt idx="19311">
                  <c:v>9.6747997881494613E-7</c:v>
                </c:pt>
                <c:pt idx="19312">
                  <c:v>9.6733823837049988E-7</c:v>
                </c:pt>
                <c:pt idx="19313">
                  <c:v>9.6719642230457841E-7</c:v>
                </c:pt>
                <c:pt idx="19314">
                  <c:v>9.6705453064286586E-7</c:v>
                </c:pt>
                <c:pt idx="19315">
                  <c:v>9.6691256340734444E-7</c:v>
                </c:pt>
                <c:pt idx="19316">
                  <c:v>9.667705206265562E-7</c:v>
                </c:pt>
                <c:pt idx="19317">
                  <c:v>9.6662840232403086E-7</c:v>
                </c:pt>
                <c:pt idx="19318">
                  <c:v>9.6648620852483636E-7</c:v>
                </c:pt>
                <c:pt idx="19319">
                  <c:v>9.6634393925317731E-7</c:v>
                </c:pt>
                <c:pt idx="19320">
                  <c:v>9.6620159453435923E-7</c:v>
                </c:pt>
                <c:pt idx="19321">
                  <c:v>9.6605917439369761E-7</c:v>
                </c:pt>
                <c:pt idx="19322">
                  <c:v>9.659166788571718E-7</c:v>
                </c:pt>
                <c:pt idx="19323">
                  <c:v>9.6577410794640677E-7</c:v>
                </c:pt>
                <c:pt idx="19324">
                  <c:v>9.6563146168980204E-7</c:v>
                </c:pt>
                <c:pt idx="19325">
                  <c:v>9.6548874010965639E-7</c:v>
                </c:pt>
                <c:pt idx="19326">
                  <c:v>9.6534594323198877E-7</c:v>
                </c:pt>
                <c:pt idx="19327">
                  <c:v>9.6520307108413526E-7</c:v>
                </c:pt>
                <c:pt idx="19328">
                  <c:v>9.6506012368558927E-7</c:v>
                </c:pt>
                <c:pt idx="19329">
                  <c:v>9.6491710106719698E-7</c:v>
                </c:pt>
                <c:pt idx="19330">
                  <c:v>9.6477400325130651E-7</c:v>
                </c:pt>
                <c:pt idx="19331">
                  <c:v>9.6463083026202167E-7</c:v>
                </c:pt>
                <c:pt idx="19332">
                  <c:v>9.6448758212716283E-7</c:v>
                </c:pt>
                <c:pt idx="19333">
                  <c:v>9.6434425886845383E-7</c:v>
                </c:pt>
                <c:pt idx="19334">
                  <c:v>9.6420086051417077E-7</c:v>
                </c:pt>
                <c:pt idx="19335">
                  <c:v>9.6405738708801955E-7</c:v>
                </c:pt>
                <c:pt idx="19336">
                  <c:v>9.6391383861393436E-7</c:v>
                </c:pt>
                <c:pt idx="19337">
                  <c:v>9.6377021511978279E-7</c:v>
                </c:pt>
                <c:pt idx="19338">
                  <c:v>9.6362651662733867E-7</c:v>
                </c:pt>
                <c:pt idx="19339">
                  <c:v>9.6348274316601437E-7</c:v>
                </c:pt>
                <c:pt idx="19340">
                  <c:v>9.633388947547701E-7</c:v>
                </c:pt>
                <c:pt idx="19341">
                  <c:v>9.6319497142587018E-7</c:v>
                </c:pt>
                <c:pt idx="19342">
                  <c:v>9.6305097319829493E-7</c:v>
                </c:pt>
                <c:pt idx="19343">
                  <c:v>9.6290690010323719E-7</c:v>
                </c:pt>
                <c:pt idx="19344">
                  <c:v>9.6276275216100477E-7</c:v>
                </c:pt>
                <c:pt idx="19345">
                  <c:v>9.626185293975802E-7</c:v>
                </c:pt>
                <c:pt idx="19346">
                  <c:v>9.6247423184069853E-7</c:v>
                </c:pt>
                <c:pt idx="19347">
                  <c:v>9.6232985951309368E-7</c:v>
                </c:pt>
                <c:pt idx="19348">
                  <c:v>9.6218541244012329E-7</c:v>
                </c:pt>
                <c:pt idx="19349">
                  <c:v>9.6204089064933308E-7</c:v>
                </c:pt>
                <c:pt idx="19350">
                  <c:v>9.6189629416457486E-7</c:v>
                </c:pt>
                <c:pt idx="19351">
                  <c:v>9.617516230105822E-7</c:v>
                </c:pt>
                <c:pt idx="19352">
                  <c:v>9.6160687721514604E-7</c:v>
                </c:pt>
                <c:pt idx="19353">
                  <c:v>9.6146205679822905E-7</c:v>
                </c:pt>
                <c:pt idx="19354">
                  <c:v>9.6131716178960105E-7</c:v>
                </c:pt>
                <c:pt idx="19355">
                  <c:v>9.6117219221555774E-7</c:v>
                </c:pt>
                <c:pt idx="19356">
                  <c:v>9.6102714809783231E-7</c:v>
                </c:pt>
                <c:pt idx="19357">
                  <c:v>9.608820294620873E-7</c:v>
                </c:pt>
                <c:pt idx="19358">
                  <c:v>9.6073683633747611E-7</c:v>
                </c:pt>
                <c:pt idx="19359">
                  <c:v>9.6059156874597966E-7</c:v>
                </c:pt>
                <c:pt idx="19360">
                  <c:v>9.6044622671307079E-7</c:v>
                </c:pt>
                <c:pt idx="19361">
                  <c:v>9.6030081026597291E-7</c:v>
                </c:pt>
                <c:pt idx="19362">
                  <c:v>9.6015531942843726E-7</c:v>
                </c:pt>
                <c:pt idx="19363">
                  <c:v>9.6000975422705283E-7</c:v>
                </c:pt>
                <c:pt idx="19364">
                  <c:v>9.5986411468733099E-7</c:v>
                </c:pt>
                <c:pt idx="19365">
                  <c:v>9.5971840083305176E-7</c:v>
                </c:pt>
                <c:pt idx="19366">
                  <c:v>9.5957261269148578E-7</c:v>
                </c:pt>
                <c:pt idx="19367">
                  <c:v>9.594267502881726E-7</c:v>
                </c:pt>
                <c:pt idx="19368">
                  <c:v>9.5928081364866125E-7</c:v>
                </c:pt>
                <c:pt idx="19369">
                  <c:v>9.591348027945962E-7</c:v>
                </c:pt>
                <c:pt idx="19370">
                  <c:v>9.5898871775611253E-7</c:v>
                </c:pt>
                <c:pt idx="19371">
                  <c:v>9.5884255855835336E-7</c:v>
                </c:pt>
                <c:pt idx="19372">
                  <c:v>9.5869632522581849E-7</c:v>
                </c:pt>
                <c:pt idx="19373">
                  <c:v>9.5855001778301788E-7</c:v>
                </c:pt>
                <c:pt idx="19374">
                  <c:v>9.5840363625577564E-7</c:v>
                </c:pt>
                <c:pt idx="19375">
                  <c:v>9.5825718067101219E-7</c:v>
                </c:pt>
                <c:pt idx="19376">
                  <c:v>9.581106510530488E-7</c:v>
                </c:pt>
                <c:pt idx="19377">
                  <c:v>9.5796404742904199E-7</c:v>
                </c:pt>
                <c:pt idx="19378">
                  <c:v>9.5781736982354935E-7</c:v>
                </c:pt>
                <c:pt idx="19379">
                  <c:v>9.5767061826265993E-7</c:v>
                </c:pt>
                <c:pt idx="19380">
                  <c:v>9.5752379277116765E-7</c:v>
                </c:pt>
                <c:pt idx="19381">
                  <c:v>9.5737689337452882E-7</c:v>
                </c:pt>
                <c:pt idx="19382">
                  <c:v>9.5722992010125011E-7</c:v>
                </c:pt>
                <c:pt idx="19383">
                  <c:v>9.5708287297289594E-7</c:v>
                </c:pt>
                <c:pt idx="19384">
                  <c:v>9.5693575201668887E-7</c:v>
                </c:pt>
                <c:pt idx="19385">
                  <c:v>9.5678855726159785E-7</c:v>
                </c:pt>
                <c:pt idx="19386">
                  <c:v>9.566412887276961E-7</c:v>
                </c:pt>
                <c:pt idx="19387">
                  <c:v>9.5649394644397182E-7</c:v>
                </c:pt>
                <c:pt idx="19388">
                  <c:v>9.5634653043638171E-7</c:v>
                </c:pt>
                <c:pt idx="19389">
                  <c:v>9.5619904073002293E-7</c:v>
                </c:pt>
                <c:pt idx="19390">
                  <c:v>9.560514773495687E-7</c:v>
                </c:pt>
                <c:pt idx="19391">
                  <c:v>9.5590384032339208E-7</c:v>
                </c:pt>
                <c:pt idx="19392">
                  <c:v>9.5575612967444831E-7</c:v>
                </c:pt>
                <c:pt idx="19393">
                  <c:v>9.5560834542960992E-7</c:v>
                </c:pt>
                <c:pt idx="19394">
                  <c:v>9.5546048761597541E-7</c:v>
                </c:pt>
                <c:pt idx="19395">
                  <c:v>9.5531255625696291E-7</c:v>
                </c:pt>
                <c:pt idx="19396">
                  <c:v>9.5516455138142638E-7</c:v>
                </c:pt>
                <c:pt idx="19397">
                  <c:v>9.5501647301171817E-7</c:v>
                </c:pt>
                <c:pt idx="19398">
                  <c:v>9.5486832117562585E-7</c:v>
                </c:pt>
                <c:pt idx="19399">
                  <c:v>9.5472009589920942E-7</c:v>
                </c:pt>
                <c:pt idx="19400">
                  <c:v>9.5457179720745447E-7</c:v>
                </c:pt>
                <c:pt idx="19401">
                  <c:v>9.5442342512578977E-7</c:v>
                </c:pt>
                <c:pt idx="19402">
                  <c:v>9.5427497968399169E-7</c:v>
                </c:pt>
                <c:pt idx="19403">
                  <c:v>9.5412646090251885E-7</c:v>
                </c:pt>
                <c:pt idx="19404">
                  <c:v>9.5397786881138288E-7</c:v>
                </c:pt>
                <c:pt idx="19405">
                  <c:v>9.5382920343431554E-7</c:v>
                </c:pt>
                <c:pt idx="19406">
                  <c:v>9.5368046479700924E-7</c:v>
                </c:pt>
                <c:pt idx="19407">
                  <c:v>9.5353165292690159E-7</c:v>
                </c:pt>
                <c:pt idx="19408">
                  <c:v>9.5338276784970376E-7</c:v>
                </c:pt>
                <c:pt idx="19409">
                  <c:v>9.5323380959048654E-7</c:v>
                </c:pt>
                <c:pt idx="19410">
                  <c:v>9.5308477817693161E-7</c:v>
                </c:pt>
                <c:pt idx="19411">
                  <c:v>9.5293567363152726E-7</c:v>
                </c:pt>
                <c:pt idx="19412">
                  <c:v>9.5278649598457505E-7</c:v>
                </c:pt>
                <c:pt idx="19413">
                  <c:v>9.5263724525966599E-7</c:v>
                </c:pt>
                <c:pt idx="19414">
                  <c:v>9.5248792148343538E-7</c:v>
                </c:pt>
                <c:pt idx="19415">
                  <c:v>9.5233852468252756E-7</c:v>
                </c:pt>
                <c:pt idx="19416">
                  <c:v>9.5218905488034597E-7</c:v>
                </c:pt>
                <c:pt idx="19417">
                  <c:v>9.5203951210550412E-7</c:v>
                </c:pt>
                <c:pt idx="19418">
                  <c:v>9.5188989638445759E-7</c:v>
                </c:pt>
                <c:pt idx="19419">
                  <c:v>9.5174020774410466E-7</c:v>
                </c:pt>
                <c:pt idx="19420">
                  <c:v>9.5159044620485427E-7</c:v>
                </c:pt>
                <c:pt idx="19421">
                  <c:v>9.5144061180055534E-7</c:v>
                </c:pt>
                <c:pt idx="19422">
                  <c:v>9.5129070455033653E-7</c:v>
                </c:pt>
                <c:pt idx="19423">
                  <c:v>9.5114072448524888E-7</c:v>
                </c:pt>
                <c:pt idx="19424">
                  <c:v>9.5099067163007141E-7</c:v>
                </c:pt>
                <c:pt idx="19425">
                  <c:v>9.5084054601024251E-7</c:v>
                </c:pt>
                <c:pt idx="19426">
                  <c:v>9.5069034765424146E-7</c:v>
                </c:pt>
                <c:pt idx="19427">
                  <c:v>9.5054007658384483E-7</c:v>
                </c:pt>
                <c:pt idx="19428">
                  <c:v>9.5038973282928227E-7</c:v>
                </c:pt>
                <c:pt idx="19429">
                  <c:v>9.5023931641343225E-7</c:v>
                </c:pt>
                <c:pt idx="19430">
                  <c:v>9.5008882736567655E-7</c:v>
                </c:pt>
                <c:pt idx="19431">
                  <c:v>9.4993826571172611E-7</c:v>
                </c:pt>
                <c:pt idx="19432">
                  <c:v>9.4978763147535406E-7</c:v>
                </c:pt>
                <c:pt idx="19433">
                  <c:v>9.4963692468683486E-7</c:v>
                </c:pt>
                <c:pt idx="19434">
                  <c:v>9.4948614536822926E-7</c:v>
                </c:pt>
                <c:pt idx="19435">
                  <c:v>9.4933529354939719E-7</c:v>
                </c:pt>
                <c:pt idx="19436">
                  <c:v>9.4918436925350044E-7</c:v>
                </c:pt>
                <c:pt idx="19437">
                  <c:v>9.4903337250911897E-7</c:v>
                </c:pt>
                <c:pt idx="19438">
                  <c:v>9.4888230334029919E-7</c:v>
                </c:pt>
                <c:pt idx="19439">
                  <c:v>9.4873116177672072E-7</c:v>
                </c:pt>
                <c:pt idx="19440">
                  <c:v>9.4857994784223229E-7</c:v>
                </c:pt>
                <c:pt idx="19441">
                  <c:v>9.4842866156501776E-7</c:v>
                </c:pt>
                <c:pt idx="19442">
                  <c:v>9.4827730296916136E-7</c:v>
                </c:pt>
                <c:pt idx="19443">
                  <c:v>9.4812587208135171E-7</c:v>
                </c:pt>
                <c:pt idx="19444">
                  <c:v>9.4797436893152962E-7</c:v>
                </c:pt>
                <c:pt idx="19445">
                  <c:v>9.4782279353991632E-7</c:v>
                </c:pt>
                <c:pt idx="19446">
                  <c:v>9.4767114593841646E-7</c:v>
                </c:pt>
                <c:pt idx="19447">
                  <c:v>9.4751942615072908E-7</c:v>
                </c:pt>
                <c:pt idx="19448">
                  <c:v>9.4736763420402148E-7</c:v>
                </c:pt>
                <c:pt idx="19449">
                  <c:v>9.4721577012460537E-7</c:v>
                </c:pt>
                <c:pt idx="19450">
                  <c:v>9.4706383393988226E-7</c:v>
                </c:pt>
                <c:pt idx="19451">
                  <c:v>9.4691182567488579E-7</c:v>
                </c:pt>
                <c:pt idx="19452">
                  <c:v>9.4675974535617192E-7</c:v>
                </c:pt>
                <c:pt idx="19453">
                  <c:v>9.4660759301160169E-7</c:v>
                </c:pt>
                <c:pt idx="19454">
                  <c:v>9.4645536866688518E-7</c:v>
                </c:pt>
                <c:pt idx="19455">
                  <c:v>9.463030723486057E-7</c:v>
                </c:pt>
                <c:pt idx="19456">
                  <c:v>9.4615070408249185E-7</c:v>
                </c:pt>
                <c:pt idx="19457">
                  <c:v>9.4599826389622563E-7</c:v>
                </c:pt>
                <c:pt idx="19458">
                  <c:v>9.4584575181447444E-7</c:v>
                </c:pt>
                <c:pt idx="19459">
                  <c:v>9.456931678668821E-7</c:v>
                </c:pt>
                <c:pt idx="19460">
                  <c:v>9.4554051207813454E-7</c:v>
                </c:pt>
                <c:pt idx="19461">
                  <c:v>9.4538778447487052E-7</c:v>
                </c:pt>
                <c:pt idx="19462">
                  <c:v>9.4523498508352235E-7</c:v>
                </c:pt>
                <c:pt idx="19463">
                  <c:v>9.4508211393182654E-7</c:v>
                </c:pt>
                <c:pt idx="19464">
                  <c:v>9.4492917104558624E-7</c:v>
                </c:pt>
                <c:pt idx="19465">
                  <c:v>9.4477615645190854E-7</c:v>
                </c:pt>
                <c:pt idx="19466">
                  <c:v>9.4462307017532022E-7</c:v>
                </c:pt>
                <c:pt idx="19467">
                  <c:v>9.44469912245321E-7</c:v>
                </c:pt>
                <c:pt idx="19468">
                  <c:v>9.4431668268731934E-7</c:v>
                </c:pt>
                <c:pt idx="19469">
                  <c:v>9.4416338152932236E-7</c:v>
                </c:pt>
                <c:pt idx="19470">
                  <c:v>9.4401000879481514E-7</c:v>
                </c:pt>
                <c:pt idx="19471">
                  <c:v>9.4385656451333358E-7</c:v>
                </c:pt>
                <c:pt idx="19472">
                  <c:v>9.4370304871097045E-7</c:v>
                </c:pt>
                <c:pt idx="19473">
                  <c:v>9.4354946141533753E-7</c:v>
                </c:pt>
                <c:pt idx="19474">
                  <c:v>9.4339580264995809E-7</c:v>
                </c:pt>
                <c:pt idx="19475">
                  <c:v>9.4324207244591326E-7</c:v>
                </c:pt>
                <c:pt idx="19476">
                  <c:v>9.4308827082588225E-7</c:v>
                </c:pt>
                <c:pt idx="19477">
                  <c:v>9.429343978198856E-7</c:v>
                </c:pt>
                <c:pt idx="19478">
                  <c:v>9.4278045345277779E-7</c:v>
                </c:pt>
                <c:pt idx="19479">
                  <c:v>9.4262643775308784E-7</c:v>
                </c:pt>
                <c:pt idx="19480">
                  <c:v>9.4247235074396444E-7</c:v>
                </c:pt>
                <c:pt idx="19481">
                  <c:v>9.4231819245697268E-7</c:v>
                </c:pt>
                <c:pt idx="19482">
                  <c:v>9.4216396291549543E-7</c:v>
                </c:pt>
                <c:pt idx="19483">
                  <c:v>9.4200966214788236E-7</c:v>
                </c:pt>
                <c:pt idx="19484">
                  <c:v>9.4185529018098358E-7</c:v>
                </c:pt>
                <c:pt idx="19485">
                  <c:v>9.4170084704208898E-7</c:v>
                </c:pt>
                <c:pt idx="19486">
                  <c:v>9.4154633275742051E-7</c:v>
                </c:pt>
                <c:pt idx="19487">
                  <c:v>9.4139174735213206E-7</c:v>
                </c:pt>
                <c:pt idx="19488">
                  <c:v>9.4123709085612644E-7</c:v>
                </c:pt>
                <c:pt idx="19489">
                  <c:v>9.4108236329565309E-7</c:v>
                </c:pt>
                <c:pt idx="19490">
                  <c:v>9.4092756469610883E-7</c:v>
                </c:pt>
                <c:pt idx="19491">
                  <c:v>9.4077269508505397E-7</c:v>
                </c:pt>
                <c:pt idx="19492">
                  <c:v>9.406177544909193E-7</c:v>
                </c:pt>
                <c:pt idx="19493">
                  <c:v>9.4046274293848327E-7</c:v>
                </c:pt>
                <c:pt idx="19494">
                  <c:v>9.4030766045597929E-7</c:v>
                </c:pt>
                <c:pt idx="19495">
                  <c:v>9.4015250706971198E-7</c:v>
                </c:pt>
                <c:pt idx="19496">
                  <c:v>9.3999728280728676E-7</c:v>
                </c:pt>
                <c:pt idx="19497">
                  <c:v>9.3984198769567233E-7</c:v>
                </c:pt>
                <c:pt idx="19498">
                  <c:v>9.39686621761631E-7</c:v>
                </c:pt>
                <c:pt idx="19499">
                  <c:v>9.3953118503387158E-7</c:v>
                </c:pt>
                <c:pt idx="19500">
                  <c:v>9.3937567753594615E-7</c:v>
                </c:pt>
                <c:pt idx="19501">
                  <c:v>9.3922009929722746E-7</c:v>
                </c:pt>
                <c:pt idx="19502">
                  <c:v>9.3906445034365348E-7</c:v>
                </c:pt>
                <c:pt idx="19503">
                  <c:v>9.3890873070418416E-7</c:v>
                </c:pt>
                <c:pt idx="19504">
                  <c:v>9.3875294040413031E-7</c:v>
                </c:pt>
                <c:pt idx="19505">
                  <c:v>9.385970794711788E-7</c:v>
                </c:pt>
                <c:pt idx="19506">
                  <c:v>9.3844114793173472E-7</c:v>
                </c:pt>
                <c:pt idx="19507">
                  <c:v>9.3828514581414825E-7</c:v>
                </c:pt>
                <c:pt idx="19508">
                  <c:v>9.3812907314591802E-7</c:v>
                </c:pt>
                <c:pt idx="19509">
                  <c:v>9.3797292995283108E-7</c:v>
                </c:pt>
                <c:pt idx="19510">
                  <c:v>9.3781671626283444E-7</c:v>
                </c:pt>
                <c:pt idx="19511">
                  <c:v>9.3766043210302374E-7</c:v>
                </c:pt>
                <c:pt idx="19512">
                  <c:v>9.3750407750007363E-7</c:v>
                </c:pt>
                <c:pt idx="19513">
                  <c:v>9.373476524795933E-7</c:v>
                </c:pt>
                <c:pt idx="19514">
                  <c:v>9.3719115707236034E-7</c:v>
                </c:pt>
                <c:pt idx="19515">
                  <c:v>9.3703459130314187E-7</c:v>
                </c:pt>
                <c:pt idx="19516">
                  <c:v>9.3687795519993869E-7</c:v>
                </c:pt>
                <c:pt idx="19517">
                  <c:v>9.3672124879097553E-7</c:v>
                </c:pt>
                <c:pt idx="19518">
                  <c:v>9.3656447210276631E-7</c:v>
                </c:pt>
                <c:pt idx="19519">
                  <c:v>9.3640762516054521E-7</c:v>
                </c:pt>
                <c:pt idx="19520">
                  <c:v>9.3625070799320855E-7</c:v>
                </c:pt>
                <c:pt idx="19521">
                  <c:v>9.3609372062837225E-7</c:v>
                </c:pt>
                <c:pt idx="19522">
                  <c:v>9.359366630960238E-7</c:v>
                </c:pt>
                <c:pt idx="19523">
                  <c:v>9.3577953541627846E-7</c:v>
                </c:pt>
                <c:pt idx="19524">
                  <c:v>9.3562233762300853E-7</c:v>
                </c:pt>
                <c:pt idx="19525">
                  <c:v>9.3546506974085843E-7</c:v>
                </c:pt>
                <c:pt idx="19526">
                  <c:v>9.3530773179813326E-7</c:v>
                </c:pt>
                <c:pt idx="19527">
                  <c:v>9.3515032382014025E-7</c:v>
                </c:pt>
                <c:pt idx="19528">
                  <c:v>9.3499284583713508E-7</c:v>
                </c:pt>
                <c:pt idx="19529">
                  <c:v>9.3483529787358453E-7</c:v>
                </c:pt>
                <c:pt idx="19530">
                  <c:v>9.3467767995847353E-7</c:v>
                </c:pt>
                <c:pt idx="19531">
                  <c:v>9.3451999212165384E-7</c:v>
                </c:pt>
                <c:pt idx="19532">
                  <c:v>9.3436223438375634E-7</c:v>
                </c:pt>
                <c:pt idx="19533">
                  <c:v>9.3420440677958793E-7</c:v>
                </c:pt>
                <c:pt idx="19534">
                  <c:v>9.3404650933194408E-7</c:v>
                </c:pt>
                <c:pt idx="19535">
                  <c:v>9.3388854207092684E-7</c:v>
                </c:pt>
                <c:pt idx="19536">
                  <c:v>9.3373050502235496E-7</c:v>
                </c:pt>
                <c:pt idx="19537">
                  <c:v>9.3357239821334418E-7</c:v>
                </c:pt>
                <c:pt idx="19538">
                  <c:v>9.3341422167187686E-7</c:v>
                </c:pt>
                <c:pt idx="19539">
                  <c:v>9.3325597542701736E-7</c:v>
                </c:pt>
                <c:pt idx="19540">
                  <c:v>9.3309765950247582E-7</c:v>
                </c:pt>
                <c:pt idx="19541">
                  <c:v>9.3293927393033689E-7</c:v>
                </c:pt>
                <c:pt idx="19542">
                  <c:v>9.3278081873604481E-7</c:v>
                </c:pt>
                <c:pt idx="19543">
                  <c:v>9.3262229394655461E-7</c:v>
                </c:pt>
                <c:pt idx="19544">
                  <c:v>9.3246369958968761E-7</c:v>
                </c:pt>
                <c:pt idx="19545">
                  <c:v>9.3230503569348885E-7</c:v>
                </c:pt>
                <c:pt idx="19546">
                  <c:v>9.3214630228536887E-7</c:v>
                </c:pt>
                <c:pt idx="19547">
                  <c:v>9.3198749939188954E-7</c:v>
                </c:pt>
                <c:pt idx="19548">
                  <c:v>9.3182862704476632E-7</c:v>
                </c:pt>
                <c:pt idx="19549">
                  <c:v>9.3166968526522047E-7</c:v>
                </c:pt>
                <c:pt idx="19550">
                  <c:v>9.3151067408455651E-7</c:v>
                </c:pt>
                <c:pt idx="19551">
                  <c:v>9.3135159353022944E-7</c:v>
                </c:pt>
                <c:pt idx="19552">
                  <c:v>9.3119244363034602E-7</c:v>
                </c:pt>
                <c:pt idx="19553">
                  <c:v>9.3103322441066507E-7</c:v>
                </c:pt>
                <c:pt idx="19554">
                  <c:v>9.3087393589888307E-7</c:v>
                </c:pt>
                <c:pt idx="19555">
                  <c:v>9.3071457812506154E-7</c:v>
                </c:pt>
                <c:pt idx="19556">
                  <c:v>9.3055515111541478E-7</c:v>
                </c:pt>
                <c:pt idx="19557">
                  <c:v>9.3039565489916468E-7</c:v>
                </c:pt>
                <c:pt idx="19558">
                  <c:v>9.3023608950168697E-7</c:v>
                </c:pt>
                <c:pt idx="19559">
                  <c:v>9.3007645495029413E-7</c:v>
                </c:pt>
                <c:pt idx="19560">
                  <c:v>9.2991675127487688E-7</c:v>
                </c:pt>
                <c:pt idx="19561">
                  <c:v>9.2975697850169484E-7</c:v>
                </c:pt>
                <c:pt idx="19562">
                  <c:v>9.2959713666001374E-7</c:v>
                </c:pt>
                <c:pt idx="19563">
                  <c:v>9.2943722577825152E-7</c:v>
                </c:pt>
                <c:pt idx="19564">
                  <c:v>9.292772458794835E-7</c:v>
                </c:pt>
                <c:pt idx="19565">
                  <c:v>9.2911719699492886E-7</c:v>
                </c:pt>
                <c:pt idx="19566">
                  <c:v>9.2895707915303193E-7</c:v>
                </c:pt>
                <c:pt idx="19567">
                  <c:v>9.2879689238181795E-7</c:v>
                </c:pt>
                <c:pt idx="19568">
                  <c:v>9.2863663670611113E-7</c:v>
                </c:pt>
                <c:pt idx="19569">
                  <c:v>9.2847631215566658E-7</c:v>
                </c:pt>
                <c:pt idx="19570">
                  <c:v>9.2831591875853622E-7</c:v>
                </c:pt>
                <c:pt idx="19571">
                  <c:v>9.2815545654299444E-7</c:v>
                </c:pt>
                <c:pt idx="19572">
                  <c:v>9.2799492553497146E-7</c:v>
                </c:pt>
                <c:pt idx="19573">
                  <c:v>9.2783432576511251E-7</c:v>
                </c:pt>
                <c:pt idx="19574">
                  <c:v>9.2767365725786867E-7</c:v>
                </c:pt>
                <c:pt idx="19575">
                  <c:v>9.2751292004368835E-7</c:v>
                </c:pt>
                <c:pt idx="19576">
                  <c:v>9.2735211414896551E-7</c:v>
                </c:pt>
                <c:pt idx="19577">
                  <c:v>9.2719123960395183E-7</c:v>
                </c:pt>
                <c:pt idx="19578">
                  <c:v>9.2703029643484519E-7</c:v>
                </c:pt>
                <c:pt idx="19579">
                  <c:v>9.2686928466785259E-7</c:v>
                </c:pt>
                <c:pt idx="19580">
                  <c:v>9.2670820433474812E-7</c:v>
                </c:pt>
                <c:pt idx="19581">
                  <c:v>9.2654705546197013E-7</c:v>
                </c:pt>
                <c:pt idx="19582">
                  <c:v>9.2638583807596595E-7</c:v>
                </c:pt>
                <c:pt idx="19583">
                  <c:v>9.2622455220511584E-7</c:v>
                </c:pt>
                <c:pt idx="19584">
                  <c:v>9.2606319787973162E-7</c:v>
                </c:pt>
                <c:pt idx="19585">
                  <c:v>9.2590177512585997E-7</c:v>
                </c:pt>
                <c:pt idx="19586">
                  <c:v>9.257402839712661E-7</c:v>
                </c:pt>
                <c:pt idx="19587">
                  <c:v>9.2557872444521935E-7</c:v>
                </c:pt>
                <c:pt idx="19588">
                  <c:v>9.2541709657422083E-7</c:v>
                </c:pt>
                <c:pt idx="19589">
                  <c:v>9.2525540038819812E-7</c:v>
                </c:pt>
                <c:pt idx="19590">
                  <c:v>9.2509363591388326E-7</c:v>
                </c:pt>
                <c:pt idx="19591">
                  <c:v>9.2493180317993985E-7</c:v>
                </c:pt>
                <c:pt idx="19592">
                  <c:v>9.2476990221333129E-7</c:v>
                </c:pt>
                <c:pt idx="19593">
                  <c:v>9.2460793304487378E-7</c:v>
                </c:pt>
                <c:pt idx="19594">
                  <c:v>9.2444589569877289E-7</c:v>
                </c:pt>
                <c:pt idx="19595">
                  <c:v>9.2428379020671558E-7</c:v>
                </c:pt>
                <c:pt idx="19596">
                  <c:v>9.2412161659527393E-7</c:v>
                </c:pt>
                <c:pt idx="19597">
                  <c:v>9.2395937489188268E-7</c:v>
                </c:pt>
                <c:pt idx="19598">
                  <c:v>9.23797065125266E-7</c:v>
                </c:pt>
                <c:pt idx="19599">
                  <c:v>9.2363468732522389E-7</c:v>
                </c:pt>
                <c:pt idx="19600">
                  <c:v>9.2347224151708325E-7</c:v>
                </c:pt>
                <c:pt idx="19601">
                  <c:v>9.233097277313014E-7</c:v>
                </c:pt>
                <c:pt idx="19602">
                  <c:v>9.2314714599557026E-7</c:v>
                </c:pt>
                <c:pt idx="19603">
                  <c:v>9.2298449633652394E-7</c:v>
                </c:pt>
                <c:pt idx="19604">
                  <c:v>9.2282177878379208E-7</c:v>
                </c:pt>
                <c:pt idx="19605">
                  <c:v>9.2265899336658589E-7</c:v>
                </c:pt>
                <c:pt idx="19606">
                  <c:v>9.2249614011092609E-7</c:v>
                </c:pt>
                <c:pt idx="19607">
                  <c:v>9.2233321904625473E-7</c:v>
                </c:pt>
                <c:pt idx="19608">
                  <c:v>9.2217023020138234E-7</c:v>
                </c:pt>
                <c:pt idx="19609">
                  <c:v>9.2200717360278305E-7</c:v>
                </c:pt>
                <c:pt idx="19610">
                  <c:v>9.2184404928056402E-7</c:v>
                </c:pt>
                <c:pt idx="19611">
                  <c:v>9.2168085726206958E-7</c:v>
                </c:pt>
                <c:pt idx="19612">
                  <c:v>9.2151759757635804E-7</c:v>
                </c:pt>
                <c:pt idx="19613">
                  <c:v>9.2135427025057829E-7</c:v>
                </c:pt>
                <c:pt idx="19614">
                  <c:v>9.2119087531316661E-7</c:v>
                </c:pt>
                <c:pt idx="19615">
                  <c:v>9.2102741279405979E-7</c:v>
                </c:pt>
                <c:pt idx="19616">
                  <c:v>9.2086388272149801E-7</c:v>
                </c:pt>
                <c:pt idx="19617">
                  <c:v>9.2070028511989519E-7</c:v>
                </c:pt>
                <c:pt idx="19618">
                  <c:v>9.2053662002347497E-7</c:v>
                </c:pt>
                <c:pt idx="19619">
                  <c:v>9.2037288745666883E-7</c:v>
                </c:pt>
                <c:pt idx="19620">
                  <c:v>9.2020908744839111E-7</c:v>
                </c:pt>
                <c:pt idx="19621">
                  <c:v>9.2004522002820377E-7</c:v>
                </c:pt>
                <c:pt idx="19622">
                  <c:v>9.1988128522397304E-7</c:v>
                </c:pt>
                <c:pt idx="19623">
                  <c:v>9.1971728306378727E-7</c:v>
                </c:pt>
                <c:pt idx="19624">
                  <c:v>9.1955321357765948E-7</c:v>
                </c:pt>
                <c:pt idx="19625">
                  <c:v>9.1938907679007561E-7</c:v>
                </c:pt>
                <c:pt idx="19626">
                  <c:v>9.1922487273511135E-7</c:v>
                </c:pt>
                <c:pt idx="19627">
                  <c:v>9.1906060143684404E-7</c:v>
                </c:pt>
                <c:pt idx="19628">
                  <c:v>9.1889626292659845E-7</c:v>
                </c:pt>
                <c:pt idx="19629">
                  <c:v>9.1873185723102446E-7</c:v>
                </c:pt>
                <c:pt idx="19630">
                  <c:v>9.1856738437827098E-7</c:v>
                </c:pt>
                <c:pt idx="19631">
                  <c:v>9.1840284439692103E-7</c:v>
                </c:pt>
                <c:pt idx="19632">
                  <c:v>9.1823823731748145E-7</c:v>
                </c:pt>
                <c:pt idx="19633">
                  <c:v>9.1807356316791377E-7</c:v>
                </c:pt>
                <c:pt idx="19634">
                  <c:v>9.1790882197533742E-7</c:v>
                </c:pt>
                <c:pt idx="19635">
                  <c:v>9.1774401376943352E-7</c:v>
                </c:pt>
                <c:pt idx="19636">
                  <c:v>9.1757913857818992E-7</c:v>
                </c:pt>
                <c:pt idx="19637">
                  <c:v>9.1741419643087902E-7</c:v>
                </c:pt>
                <c:pt idx="19638">
                  <c:v>9.1724918735593119E-7</c:v>
                </c:pt>
                <c:pt idx="19639">
                  <c:v>9.1708411138008437E-7</c:v>
                </c:pt>
                <c:pt idx="19640">
                  <c:v>9.1691896853625131E-7</c:v>
                </c:pt>
                <c:pt idx="19641">
                  <c:v>9.1675375884799796E-7</c:v>
                </c:pt>
                <c:pt idx="19642">
                  <c:v>9.1658848234825376E-7</c:v>
                </c:pt>
                <c:pt idx="19643">
                  <c:v>9.1642313906294069E-7</c:v>
                </c:pt>
                <c:pt idx="19644">
                  <c:v>9.1625772902054097E-7</c:v>
                </c:pt>
                <c:pt idx="19645">
                  <c:v>9.160922522533708E-7</c:v>
                </c:pt>
                <c:pt idx="19646">
                  <c:v>9.1592670878482832E-7</c:v>
                </c:pt>
                <c:pt idx="19647">
                  <c:v>9.1576109864830907E-7</c:v>
                </c:pt>
                <c:pt idx="19648">
                  <c:v>9.1559542186850415E-7</c:v>
                </c:pt>
                <c:pt idx="19649">
                  <c:v>9.1542967847670065E-7</c:v>
                </c:pt>
                <c:pt idx="19650">
                  <c:v>9.1526386850015713E-7</c:v>
                </c:pt>
                <c:pt idx="19651">
                  <c:v>9.1509799197060177E-7</c:v>
                </c:pt>
                <c:pt idx="19652">
                  <c:v>9.149320489140356E-7</c:v>
                </c:pt>
                <c:pt idx="19653">
                  <c:v>9.147660393598672E-7</c:v>
                </c:pt>
                <c:pt idx="19654">
                  <c:v>9.1459996333602694E-7</c:v>
                </c:pt>
                <c:pt idx="19655">
                  <c:v>9.1443382087194032E-7</c:v>
                </c:pt>
                <c:pt idx="19656">
                  <c:v>9.142676119974658E-7</c:v>
                </c:pt>
                <c:pt idx="19657">
                  <c:v>9.1410133674034686E-7</c:v>
                </c:pt>
                <c:pt idx="19658">
                  <c:v>9.1393499512854831E-7</c:v>
                </c:pt>
                <c:pt idx="19659">
                  <c:v>9.1376858719237857E-7</c:v>
                </c:pt>
                <c:pt idx="19660">
                  <c:v>9.1360211296151725E-7</c:v>
                </c:pt>
                <c:pt idx="19661">
                  <c:v>9.1343557246268114E-7</c:v>
                </c:pt>
                <c:pt idx="19662">
                  <c:v>9.1326896572556702E-7</c:v>
                </c:pt>
                <c:pt idx="19663">
                  <c:v>9.1310229277690947E-7</c:v>
                </c:pt>
                <c:pt idx="19664">
                  <c:v>9.1293555364981677E-7</c:v>
                </c:pt>
                <c:pt idx="19665">
                  <c:v>9.1276874837104045E-7</c:v>
                </c:pt>
                <c:pt idx="19666">
                  <c:v>9.1260187696946212E-7</c:v>
                </c:pt>
                <c:pt idx="19667">
                  <c:v>9.1243493947418402E-7</c:v>
                </c:pt>
                <c:pt idx="19668">
                  <c:v>9.1226793591283235E-7</c:v>
                </c:pt>
                <c:pt idx="19669">
                  <c:v>9.1210086631601104E-7</c:v>
                </c:pt>
                <c:pt idx="19670">
                  <c:v>9.119337307115753E-7</c:v>
                </c:pt>
                <c:pt idx="19671">
                  <c:v>9.1176652913014537E-7</c:v>
                </c:pt>
                <c:pt idx="19672">
                  <c:v>9.1159926159916967E-7</c:v>
                </c:pt>
                <c:pt idx="19673">
                  <c:v>9.1143192814822511E-7</c:v>
                </c:pt>
                <c:pt idx="19674">
                  <c:v>9.1126452880541307E-7</c:v>
                </c:pt>
                <c:pt idx="19675">
                  <c:v>9.110970636015991E-7</c:v>
                </c:pt>
                <c:pt idx="19676">
                  <c:v>9.1092953256426584E-7</c:v>
                </c:pt>
                <c:pt idx="19677">
                  <c:v>9.1076193572048073E-7</c:v>
                </c:pt>
                <c:pt idx="19678">
                  <c:v>9.1059427310388911E-7</c:v>
                </c:pt>
                <c:pt idx="19679">
                  <c:v>9.1042654474115144E-7</c:v>
                </c:pt>
                <c:pt idx="19680">
                  <c:v>9.1025875066147944E-7</c:v>
                </c:pt>
                <c:pt idx="19681">
                  <c:v>9.1009089089239883E-7</c:v>
                </c:pt>
                <c:pt idx="19682">
                  <c:v>9.099229654669512E-7</c:v>
                </c:pt>
                <c:pt idx="19683">
                  <c:v>9.0975497441013705E-7</c:v>
                </c:pt>
                <c:pt idx="19684">
                  <c:v>9.0958691775204945E-7</c:v>
                </c:pt>
                <c:pt idx="19685">
                  <c:v>9.0941879552342435E-7</c:v>
                </c:pt>
                <c:pt idx="19686">
                  <c:v>9.0925060775140652E-7</c:v>
                </c:pt>
                <c:pt idx="19687">
                  <c:v>9.0908235446674888E-7</c:v>
                </c:pt>
                <c:pt idx="19688">
                  <c:v>9.0891403569745972E-7</c:v>
                </c:pt>
                <c:pt idx="19689">
                  <c:v>9.087456514732501E-7</c:v>
                </c:pt>
                <c:pt idx="19690">
                  <c:v>9.0857720182426222E-7</c:v>
                </c:pt>
                <c:pt idx="19691">
                  <c:v>9.0840868677831826E-7</c:v>
                </c:pt>
                <c:pt idx="19692">
                  <c:v>9.0824010636388435E-7</c:v>
                </c:pt>
                <c:pt idx="19693">
                  <c:v>9.0807146061070478E-7</c:v>
                </c:pt>
                <c:pt idx="19694">
                  <c:v>9.0790274954789716E-7</c:v>
                </c:pt>
                <c:pt idx="19695">
                  <c:v>9.0773397320754923E-7</c:v>
                </c:pt>
                <c:pt idx="19696">
                  <c:v>9.0756513161498715E-7</c:v>
                </c:pt>
                <c:pt idx="19697">
                  <c:v>9.0739622480168053E-7</c:v>
                </c:pt>
                <c:pt idx="19698">
                  <c:v>9.0722725279508827E-7</c:v>
                </c:pt>
                <c:pt idx="19699">
                  <c:v>9.0705821562648474E-7</c:v>
                </c:pt>
                <c:pt idx="19700">
                  <c:v>9.068891133239802E-7</c:v>
                </c:pt>
                <c:pt idx="19701">
                  <c:v>9.067199459161165E-7</c:v>
                </c:pt>
                <c:pt idx="19702">
                  <c:v>9.0655071343376946E-7</c:v>
                </c:pt>
                <c:pt idx="19703">
                  <c:v>9.0638141590655463E-7</c:v>
                </c:pt>
                <c:pt idx="19704">
                  <c:v>9.0621205336177041E-7</c:v>
                </c:pt>
                <c:pt idx="19705">
                  <c:v>9.060426258296833E-7</c:v>
                </c:pt>
                <c:pt idx="19706">
                  <c:v>9.0587313334141318E-7</c:v>
                </c:pt>
                <c:pt idx="19707">
                  <c:v>9.0570357592364963E-7</c:v>
                </c:pt>
                <c:pt idx="19708">
                  <c:v>9.0553395360668415E-7</c:v>
                </c:pt>
                <c:pt idx="19709">
                  <c:v>9.053642664187028E-7</c:v>
                </c:pt>
                <c:pt idx="19710">
                  <c:v>9.0519451439212611E-7</c:v>
                </c:pt>
                <c:pt idx="19711">
                  <c:v>9.0502469755325527E-7</c:v>
                </c:pt>
                <c:pt idx="19712">
                  <c:v>9.0485481593473813E-7</c:v>
                </c:pt>
                <c:pt idx="19713">
                  <c:v>9.0468486956120343E-7</c:v>
                </c:pt>
                <c:pt idx="19714">
                  <c:v>9.0451485846637114E-7</c:v>
                </c:pt>
                <c:pt idx="19715">
                  <c:v>9.0434478267889997E-7</c:v>
                </c:pt>
                <c:pt idx="19716">
                  <c:v>9.0417464222682365E-7</c:v>
                </c:pt>
                <c:pt idx="19717">
                  <c:v>9.0400443713902928E-7</c:v>
                </c:pt>
                <c:pt idx="19718">
                  <c:v>9.0383416744757897E-7</c:v>
                </c:pt>
                <c:pt idx="19719">
                  <c:v>9.0366383318158694E-7</c:v>
                </c:pt>
                <c:pt idx="19720">
                  <c:v>9.0349343436764323E-7</c:v>
                </c:pt>
                <c:pt idx="19721">
                  <c:v>9.0332297103804501E-7</c:v>
                </c:pt>
                <c:pt idx="19722">
                  <c:v>9.0315244322087671E-7</c:v>
                </c:pt>
                <c:pt idx="19723">
                  <c:v>9.0298185094697404E-7</c:v>
                </c:pt>
                <c:pt idx="19724">
                  <c:v>9.0281119424633689E-7</c:v>
                </c:pt>
                <c:pt idx="19725">
                  <c:v>9.0264047314412097E-7</c:v>
                </c:pt>
                <c:pt idx="19726">
                  <c:v>9.0246968767498434E-7</c:v>
                </c:pt>
                <c:pt idx="19727">
                  <c:v>9.0229883786684191E-7</c:v>
                </c:pt>
                <c:pt idx="19728">
                  <c:v>9.02127923747828E-7</c:v>
                </c:pt>
                <c:pt idx="19729">
                  <c:v>9.0195694534882775E-7</c:v>
                </c:pt>
                <c:pt idx="19730">
                  <c:v>9.017859027007334E-7</c:v>
                </c:pt>
                <c:pt idx="19731">
                  <c:v>9.0161479582980691E-7</c:v>
                </c:pt>
                <c:pt idx="19732">
                  <c:v>9.0144362476758996E-7</c:v>
                </c:pt>
                <c:pt idx="19733">
                  <c:v>9.0127238954415626E-7</c:v>
                </c:pt>
                <c:pt idx="19734">
                  <c:v>9.0110109018853362E-7</c:v>
                </c:pt>
                <c:pt idx="19735">
                  <c:v>9.0092972672933673E-7</c:v>
                </c:pt>
                <c:pt idx="19736">
                  <c:v>9.0075829919919287E-7</c:v>
                </c:pt>
                <c:pt idx="19737">
                  <c:v>9.0058680762546851E-7</c:v>
                </c:pt>
                <c:pt idx="19738">
                  <c:v>9.0041525203764621E-7</c:v>
                </c:pt>
                <c:pt idx="19739">
                  <c:v>9.0024363246563801E-7</c:v>
                </c:pt>
                <c:pt idx="19740">
                  <c:v>9.0007194894083884E-7</c:v>
                </c:pt>
                <c:pt idx="19741">
                  <c:v>8.9990020149001686E-7</c:v>
                </c:pt>
                <c:pt idx="19742">
                  <c:v>8.9972839014521534E-7</c:v>
                </c:pt>
                <c:pt idx="19743">
                  <c:v>8.9955651493743153E-7</c:v>
                </c:pt>
                <c:pt idx="19744">
                  <c:v>8.9938457589135307E-7</c:v>
                </c:pt>
                <c:pt idx="19745">
                  <c:v>8.9921257304220594E-7</c:v>
                </c:pt>
                <c:pt idx="19746">
                  <c:v>8.9904050641553696E-7</c:v>
                </c:pt>
                <c:pt idx="19747">
                  <c:v>8.9886837604448166E-7</c:v>
                </c:pt>
                <c:pt idx="19748">
                  <c:v>8.9869618195544637E-7</c:v>
                </c:pt>
                <c:pt idx="19749">
                  <c:v>8.9852392418116131E-7</c:v>
                </c:pt>
                <c:pt idx="19750">
                  <c:v>8.9835160275120687E-7</c:v>
                </c:pt>
                <c:pt idx="19751">
                  <c:v>8.9817921769369842E-7</c:v>
                </c:pt>
                <c:pt idx="19752">
                  <c:v>8.9800676904012703E-7</c:v>
                </c:pt>
                <c:pt idx="19753">
                  <c:v>8.9783425681799345E-7</c:v>
                </c:pt>
                <c:pt idx="19754">
                  <c:v>8.9766168105922572E-7</c:v>
                </c:pt>
                <c:pt idx="19755">
                  <c:v>8.974890417915518E-7</c:v>
                </c:pt>
                <c:pt idx="19756">
                  <c:v>8.9731633904943946E-7</c:v>
                </c:pt>
                <c:pt idx="19757">
                  <c:v>8.9714357285726758E-7</c:v>
                </c:pt>
                <c:pt idx="19758">
                  <c:v>8.9697074324804747E-7</c:v>
                </c:pt>
                <c:pt idx="19759">
                  <c:v>8.9679785025122274E-7</c:v>
                </c:pt>
                <c:pt idx="19760">
                  <c:v>8.9662489389708604E-7</c:v>
                </c:pt>
                <c:pt idx="19761">
                  <c:v>8.9645187421362576E-7</c:v>
                </c:pt>
                <c:pt idx="19762">
                  <c:v>8.9627879123346349E-7</c:v>
                </c:pt>
                <c:pt idx="19763">
                  <c:v>8.96105644984814E-7</c:v>
                </c:pt>
                <c:pt idx="19764">
                  <c:v>8.9593243549779236E-7</c:v>
                </c:pt>
                <c:pt idx="19765">
                  <c:v>8.957591628027318E-7</c:v>
                </c:pt>
                <c:pt idx="19766">
                  <c:v>8.9558582692871275E-7</c:v>
                </c:pt>
                <c:pt idx="19767">
                  <c:v>8.9541242790608471E-7</c:v>
                </c:pt>
                <c:pt idx="19768">
                  <c:v>8.9523896576793608E-7</c:v>
                </c:pt>
                <c:pt idx="19769">
                  <c:v>8.9506544053895977E-7</c:v>
                </c:pt>
                <c:pt idx="19770">
                  <c:v>8.9489185225121005E-7</c:v>
                </c:pt>
                <c:pt idx="19771">
                  <c:v>8.9471820093716894E-7</c:v>
                </c:pt>
                <c:pt idx="19772">
                  <c:v>8.9454448662449514E-7</c:v>
                </c:pt>
                <c:pt idx="19773">
                  <c:v>8.9437070934274628E-7</c:v>
                </c:pt>
                <c:pt idx="19774">
                  <c:v>8.9419686912379791E-7</c:v>
                </c:pt>
                <c:pt idx="19775">
                  <c:v>8.9402296599638361E-7</c:v>
                </c:pt>
                <c:pt idx="19776">
                  <c:v>8.9384899999008537E-7</c:v>
                </c:pt>
                <c:pt idx="19777">
                  <c:v>8.9367497113785182E-7</c:v>
                </c:pt>
                <c:pt idx="19778">
                  <c:v>8.9350087946739131E-7</c:v>
                </c:pt>
                <c:pt idx="19779">
                  <c:v>8.9332672500852004E-7</c:v>
                </c:pt>
                <c:pt idx="19780">
                  <c:v>8.9315250779379001E-7</c:v>
                </c:pt>
                <c:pt idx="19781">
                  <c:v>8.9297822784988551E-7</c:v>
                </c:pt>
                <c:pt idx="19782">
                  <c:v>8.9280388520895494E-7</c:v>
                </c:pt>
                <c:pt idx="19783">
                  <c:v>8.9262947990105611E-7</c:v>
                </c:pt>
                <c:pt idx="19784">
                  <c:v>8.9245501195709397E-7</c:v>
                </c:pt>
                <c:pt idx="19785">
                  <c:v>8.922804814044154E-7</c:v>
                </c:pt>
                <c:pt idx="19786">
                  <c:v>8.9210588827729759E-7</c:v>
                </c:pt>
                <c:pt idx="19787">
                  <c:v>8.9193123260184538E-7</c:v>
                </c:pt>
                <c:pt idx="19788">
                  <c:v>8.9175651441277037E-7</c:v>
                </c:pt>
                <c:pt idx="19789">
                  <c:v>8.9158173373577494E-7</c:v>
                </c:pt>
                <c:pt idx="19790">
                  <c:v>8.9140689060306984E-7</c:v>
                </c:pt>
                <c:pt idx="19791">
                  <c:v>8.9123198504456751E-7</c:v>
                </c:pt>
                <c:pt idx="19792">
                  <c:v>8.9105701709312277E-7</c:v>
                </c:pt>
                <c:pt idx="19793">
                  <c:v>8.9088198677384305E-7</c:v>
                </c:pt>
                <c:pt idx="19794">
                  <c:v>8.9070689412064695E-7</c:v>
                </c:pt>
                <c:pt idx="19795">
                  <c:v>8.9053173916326923E-7</c:v>
                </c:pt>
                <c:pt idx="19796">
                  <c:v>8.9035652193291925E-7</c:v>
                </c:pt>
                <c:pt idx="19797">
                  <c:v>8.9018124245641449E-7</c:v>
                </c:pt>
                <c:pt idx="19798">
                  <c:v>8.9000590076665658E-7</c:v>
                </c:pt>
                <c:pt idx="19799">
                  <c:v>8.8983049689445961E-7</c:v>
                </c:pt>
                <c:pt idx="19800">
                  <c:v>8.8965503087064554E-7</c:v>
                </c:pt>
                <c:pt idx="19801">
                  <c:v>8.894795027237402E-7</c:v>
                </c:pt>
                <c:pt idx="19802">
                  <c:v>8.8930391248227823E-7</c:v>
                </c:pt>
                <c:pt idx="19803">
                  <c:v>8.8912826018066536E-7</c:v>
                </c:pt>
                <c:pt idx="19804">
                  <c:v>8.8895254584724258E-7</c:v>
                </c:pt>
                <c:pt idx="19805">
                  <c:v>8.8877676951266201E-7</c:v>
                </c:pt>
                <c:pt idx="19806">
                  <c:v>8.8860093120737446E-7</c:v>
                </c:pt>
                <c:pt idx="19807">
                  <c:v>8.8842503096204784E-7</c:v>
                </c:pt>
                <c:pt idx="19808">
                  <c:v>8.8824906880631156E-7</c:v>
                </c:pt>
                <c:pt idx="19809">
                  <c:v>8.8807304477168647E-7</c:v>
                </c:pt>
                <c:pt idx="19810">
                  <c:v>8.8789695888698091E-7</c:v>
                </c:pt>
                <c:pt idx="19811">
                  <c:v>8.8772081118435914E-7</c:v>
                </c:pt>
                <c:pt idx="19812">
                  <c:v>8.8754460169306394E-7</c:v>
                </c:pt>
                <c:pt idx="19813">
                  <c:v>8.8736833044527481E-7</c:v>
                </c:pt>
                <c:pt idx="19814">
                  <c:v>8.8719199746857739E-7</c:v>
                </c:pt>
                <c:pt idx="19815">
                  <c:v>8.8701560279537611E-7</c:v>
                </c:pt>
                <c:pt idx="19816">
                  <c:v>8.8683914645620055E-7</c:v>
                </c:pt>
                <c:pt idx="19817">
                  <c:v>8.8666262848242463E-7</c:v>
                </c:pt>
                <c:pt idx="19818">
                  <c:v>8.8648604890145736E-7</c:v>
                </c:pt>
                <c:pt idx="19819">
                  <c:v>8.8630940774761555E-7</c:v>
                </c:pt>
                <c:pt idx="19820">
                  <c:v>8.8613270504874243E-7</c:v>
                </c:pt>
                <c:pt idx="19821">
                  <c:v>8.8595594083561644E-7</c:v>
                </c:pt>
                <c:pt idx="19822">
                  <c:v>8.8577911513944142E-7</c:v>
                </c:pt>
                <c:pt idx="19823">
                  <c:v>8.8560222799184707E-7</c:v>
                </c:pt>
                <c:pt idx="19824">
                  <c:v>8.8542527942154525E-7</c:v>
                </c:pt>
                <c:pt idx="19825">
                  <c:v>8.8524826945871862E-7</c:v>
                </c:pt>
                <c:pt idx="19826">
                  <c:v>8.8507119813773616E-7</c:v>
                </c:pt>
                <c:pt idx="19827">
                  <c:v>8.8489406548524448E-7</c:v>
                </c:pt>
                <c:pt idx="19828">
                  <c:v>8.8471687153374762E-7</c:v>
                </c:pt>
                <c:pt idx="19829">
                  <c:v>8.8453961631220659E-7</c:v>
                </c:pt>
                <c:pt idx="19830">
                  <c:v>8.8436229985314078E-7</c:v>
                </c:pt>
                <c:pt idx="19831">
                  <c:v>8.8418492218636205E-7</c:v>
                </c:pt>
                <c:pt idx="19832">
                  <c:v>8.84007483342317E-7</c:v>
                </c:pt>
                <c:pt idx="19833">
                  <c:v>8.8382998335313009E-7</c:v>
                </c:pt>
                <c:pt idx="19834">
                  <c:v>8.836524222482194E-7</c:v>
                </c:pt>
                <c:pt idx="19835">
                  <c:v>8.8347480005596797E-7</c:v>
                </c:pt>
                <c:pt idx="19836">
                  <c:v>8.8329711681248882E-7</c:v>
                </c:pt>
                <c:pt idx="19837">
                  <c:v>8.8311937254388476E-7</c:v>
                </c:pt>
                <c:pt idx="19838">
                  <c:v>8.8294156728294485E-7</c:v>
                </c:pt>
                <c:pt idx="19839">
                  <c:v>8.8276370105891842E-7</c:v>
                </c:pt>
                <c:pt idx="19840">
                  <c:v>8.8258577390460936E-7</c:v>
                </c:pt>
                <c:pt idx="19841">
                  <c:v>8.824077858501173E-7</c:v>
                </c:pt>
                <c:pt idx="19842">
                  <c:v>8.8222973692513243E-7</c:v>
                </c:pt>
                <c:pt idx="19843">
                  <c:v>8.8205162716185578E-7</c:v>
                </c:pt>
                <c:pt idx="19844">
                  <c:v>8.8187345658936779E-7</c:v>
                </c:pt>
                <c:pt idx="19845">
                  <c:v>8.8169522524030177E-7</c:v>
                </c:pt>
                <c:pt idx="19846">
                  <c:v>8.8151693314375395E-7</c:v>
                </c:pt>
                <c:pt idx="19847">
                  <c:v>8.8133858033237278E-7</c:v>
                </c:pt>
                <c:pt idx="19848">
                  <c:v>8.811601668342282E-7</c:v>
                </c:pt>
                <c:pt idx="19849">
                  <c:v>8.8098169268344292E-7</c:v>
                </c:pt>
                <c:pt idx="19850">
                  <c:v>8.8080315790831103E-7</c:v>
                </c:pt>
                <c:pt idx="19851">
                  <c:v>8.8062456254192812E-7</c:v>
                </c:pt>
                <c:pt idx="19852">
                  <c:v>8.8044590661239598E-7</c:v>
                </c:pt>
                <c:pt idx="19853">
                  <c:v>8.8026719015261708E-7</c:v>
                </c:pt>
                <c:pt idx="19854">
                  <c:v>8.8008841319487565E-7</c:v>
                </c:pt>
                <c:pt idx="19855">
                  <c:v>8.7990957576521458E-7</c:v>
                </c:pt>
                <c:pt idx="19856">
                  <c:v>8.7973067789905837E-7</c:v>
                </c:pt>
                <c:pt idx="19857">
                  <c:v>8.7955171962559005E-7</c:v>
                </c:pt>
                <c:pt idx="19858">
                  <c:v>8.7937270097670805E-7</c:v>
                </c:pt>
                <c:pt idx="19859">
                  <c:v>8.7919362198077853E-7</c:v>
                </c:pt>
                <c:pt idx="19860">
                  <c:v>8.7901448267117291E-7</c:v>
                </c:pt>
                <c:pt idx="19861">
                  <c:v>8.7883528307835493E-7</c:v>
                </c:pt>
                <c:pt idx="19862">
                  <c:v>8.7865602323446145E-7</c:v>
                </c:pt>
                <c:pt idx="19863">
                  <c:v>8.78476703167058E-7</c:v>
                </c:pt>
                <c:pt idx="19864">
                  <c:v>8.7829732290975388E-7</c:v>
                </c:pt>
                <c:pt idx="19865">
                  <c:v>8.7811788249304377E-7</c:v>
                </c:pt>
                <c:pt idx="19866">
                  <c:v>8.7793838194826269E-7</c:v>
                </c:pt>
                <c:pt idx="19867">
                  <c:v>8.7775882130592099E-7</c:v>
                </c:pt>
                <c:pt idx="19868">
                  <c:v>8.7757920059549668E-7</c:v>
                </c:pt>
                <c:pt idx="19869">
                  <c:v>8.7739951985209207E-7</c:v>
                </c:pt>
                <c:pt idx="19870">
                  <c:v>8.7721977910416029E-7</c:v>
                </c:pt>
                <c:pt idx="19871">
                  <c:v>8.7703997838245062E-7</c:v>
                </c:pt>
                <c:pt idx="19872">
                  <c:v>8.7686011771730432E-7</c:v>
                </c:pt>
                <c:pt idx="19873">
                  <c:v>8.7668019714281289E-7</c:v>
                </c:pt>
                <c:pt idx="19874">
                  <c:v>8.7650021668662982E-7</c:v>
                </c:pt>
                <c:pt idx="19875">
                  <c:v>8.7632017638244565E-7</c:v>
                </c:pt>
                <c:pt idx="19876">
                  <c:v>8.7614007625938507E-7</c:v>
                </c:pt>
                <c:pt idx="19877">
                  <c:v>8.7595991635136094E-7</c:v>
                </c:pt>
                <c:pt idx="19878">
                  <c:v>8.7577969668688991E-7</c:v>
                </c:pt>
                <c:pt idx="19879">
                  <c:v>8.755994172978219E-7</c:v>
                </c:pt>
                <c:pt idx="19880">
                  <c:v>8.7541907821663712E-7</c:v>
                </c:pt>
                <c:pt idx="19881">
                  <c:v>8.7523867947146068E-7</c:v>
                </c:pt>
                <c:pt idx="19882">
                  <c:v>8.7505822109728105E-7</c:v>
                </c:pt>
                <c:pt idx="19883">
                  <c:v>8.7487770312120035E-7</c:v>
                </c:pt>
                <c:pt idx="19884">
                  <c:v>8.7469712557635247E-7</c:v>
                </c:pt>
                <c:pt idx="19885">
                  <c:v>8.7451648849546275E-7</c:v>
                </c:pt>
                <c:pt idx="19886">
                  <c:v>8.7433579190731878E-7</c:v>
                </c:pt>
                <c:pt idx="19887">
                  <c:v>8.7415503584383061E-7</c:v>
                </c:pt>
                <c:pt idx="19888">
                  <c:v>8.7397422033940673E-7</c:v>
                </c:pt>
                <c:pt idx="19889">
                  <c:v>8.7379334542057431E-7</c:v>
                </c:pt>
                <c:pt idx="19890">
                  <c:v>8.7361241111988916E-7</c:v>
                </c:pt>
                <c:pt idx="19891">
                  <c:v>8.7343141746866853E-7</c:v>
                </c:pt>
                <c:pt idx="19892">
                  <c:v>8.732503645011424E-7</c:v>
                </c:pt>
                <c:pt idx="19893">
                  <c:v>8.7306925224387064E-7</c:v>
                </c:pt>
                <c:pt idx="19894">
                  <c:v>8.7288808073192805E-7</c:v>
                </c:pt>
                <c:pt idx="19895">
                  <c:v>8.7270684999334274E-7</c:v>
                </c:pt>
                <c:pt idx="19896">
                  <c:v>8.7252556006278884E-7</c:v>
                </c:pt>
                <c:pt idx="19897">
                  <c:v>8.7234421096955474E-7</c:v>
                </c:pt>
                <c:pt idx="19898">
                  <c:v>8.7216280274480321E-7</c:v>
                </c:pt>
                <c:pt idx="19899">
                  <c:v>8.719813354219857E-7</c:v>
                </c:pt>
                <c:pt idx="19900">
                  <c:v>8.717998090289625E-7</c:v>
                </c:pt>
                <c:pt idx="19901">
                  <c:v>8.7161822359982191E-7</c:v>
                </c:pt>
                <c:pt idx="19902">
                  <c:v>8.7143657916658571E-7</c:v>
                </c:pt>
                <c:pt idx="19903">
                  <c:v>8.7125487575755262E-7</c:v>
                </c:pt>
                <c:pt idx="19904">
                  <c:v>8.7107311340579611E-7</c:v>
                </c:pt>
                <c:pt idx="19905">
                  <c:v>8.7089129214336092E-7</c:v>
                </c:pt>
                <c:pt idx="19906">
                  <c:v>8.7070941199960521E-7</c:v>
                </c:pt>
                <c:pt idx="19907">
                  <c:v>8.7052747300803897E-7</c:v>
                </c:pt>
                <c:pt idx="19908">
                  <c:v>8.7034547519990026E-7</c:v>
                </c:pt>
                <c:pt idx="19909">
                  <c:v>8.7016341860581323E-7</c:v>
                </c:pt>
                <c:pt idx="19910">
                  <c:v>8.6998130325703127E-7</c:v>
                </c:pt>
                <c:pt idx="19911">
                  <c:v>8.6979912918647201E-7</c:v>
                </c:pt>
                <c:pt idx="19912">
                  <c:v>8.6961689642312577E-7</c:v>
                </c:pt>
                <c:pt idx="19913">
                  <c:v>8.6943460500116726E-7</c:v>
                </c:pt>
                <c:pt idx="19914">
                  <c:v>8.6925225495022348E-7</c:v>
                </c:pt>
                <c:pt idx="19915">
                  <c:v>8.6906984630324114E-7</c:v>
                </c:pt>
                <c:pt idx="19916">
                  <c:v>8.6888737909069067E-7</c:v>
                </c:pt>
                <c:pt idx="19917">
                  <c:v>8.6870485334429165E-7</c:v>
                </c:pt>
                <c:pt idx="19918">
                  <c:v>8.6852226909535751E-7</c:v>
                </c:pt>
                <c:pt idx="19919">
                  <c:v>8.6833962637624354E-7</c:v>
                </c:pt>
                <c:pt idx="19920">
                  <c:v>8.6815692521703645E-7</c:v>
                </c:pt>
                <c:pt idx="19921">
                  <c:v>8.6797416564948599E-7</c:v>
                </c:pt>
                <c:pt idx="19922">
                  <c:v>8.6779134770803837E-7</c:v>
                </c:pt>
                <c:pt idx="19923">
                  <c:v>8.6760847142135462E-7</c:v>
                </c:pt>
                <c:pt idx="19924">
                  <c:v>8.674255368205865E-7</c:v>
                </c:pt>
                <c:pt idx="19925">
                  <c:v>8.6724254394020158E-7</c:v>
                </c:pt>
                <c:pt idx="19926">
                  <c:v>8.6705949280847087E-7</c:v>
                </c:pt>
                <c:pt idx="19927">
                  <c:v>8.6687638345966985E-7</c:v>
                </c:pt>
                <c:pt idx="19928">
                  <c:v>8.6669321592518598E-7</c:v>
                </c:pt>
                <c:pt idx="19929">
                  <c:v>8.6650999023414078E-7</c:v>
                </c:pt>
                <c:pt idx="19930">
                  <c:v>8.6632670642103781E-7</c:v>
                </c:pt>
                <c:pt idx="19931">
                  <c:v>8.6614336451563356E-7</c:v>
                </c:pt>
                <c:pt idx="19932">
                  <c:v>8.6595996455182564E-7</c:v>
                </c:pt>
                <c:pt idx="19933">
                  <c:v>8.6577650655876587E-7</c:v>
                </c:pt>
                <c:pt idx="19934">
                  <c:v>8.6559299056892017E-7</c:v>
                </c:pt>
                <c:pt idx="19935">
                  <c:v>8.654094166143483E-7</c:v>
                </c:pt>
                <c:pt idx="19936">
                  <c:v>8.6522578472835625E-7</c:v>
                </c:pt>
                <c:pt idx="19937">
                  <c:v>8.6504209494012673E-7</c:v>
                </c:pt>
                <c:pt idx="19938">
                  <c:v>8.6485834728091569E-7</c:v>
                </c:pt>
                <c:pt idx="19939">
                  <c:v>8.6467454178405132E-7</c:v>
                </c:pt>
                <c:pt idx="19940">
                  <c:v>8.6449067848307518E-7</c:v>
                </c:pt>
                <c:pt idx="19941">
                  <c:v>8.6430675740616784E-7</c:v>
                </c:pt>
                <c:pt idx="19942">
                  <c:v>8.6412277858585389E-7</c:v>
                </c:pt>
                <c:pt idx="19943">
                  <c:v>8.6393874205507719E-7</c:v>
                </c:pt>
                <c:pt idx="19944">
                  <c:v>8.6375464784699527E-7</c:v>
                </c:pt>
                <c:pt idx="19945">
                  <c:v>8.6357049599023254E-7</c:v>
                </c:pt>
                <c:pt idx="19946">
                  <c:v>8.6338628651754876E-7</c:v>
                </c:pt>
                <c:pt idx="19947">
                  <c:v>8.6320201946212304E-7</c:v>
                </c:pt>
                <c:pt idx="19948">
                  <c:v>8.6301769485549127E-7</c:v>
                </c:pt>
                <c:pt idx="19949">
                  <c:v>8.6283331272692765E-7</c:v>
                </c:pt>
                <c:pt idx="19950">
                  <c:v>8.6264887311045834E-7</c:v>
                </c:pt>
                <c:pt idx="19951">
                  <c:v>8.6246437603846636E-7</c:v>
                </c:pt>
                <c:pt idx="19952">
                  <c:v>8.6227982154334162E-7</c:v>
                </c:pt>
                <c:pt idx="19953">
                  <c:v>8.6209520965335787E-7</c:v>
                </c:pt>
                <c:pt idx="19954">
                  <c:v>8.6191054040442506E-7</c:v>
                </c:pt>
                <c:pt idx="19955">
                  <c:v>8.6172581382483198E-7</c:v>
                </c:pt>
                <c:pt idx="19956">
                  <c:v>8.6154102994947195E-7</c:v>
                </c:pt>
                <c:pt idx="19957">
                  <c:v>8.6135618880850398E-7</c:v>
                </c:pt>
                <c:pt idx="19958">
                  <c:v>8.6117129043498027E-7</c:v>
                </c:pt>
                <c:pt idx="19959">
                  <c:v>8.6098633486051747E-7</c:v>
                </c:pt>
                <c:pt idx="19960">
                  <c:v>8.6080132211570969E-7</c:v>
                </c:pt>
                <c:pt idx="19961">
                  <c:v>8.6061625223466047E-7</c:v>
                </c:pt>
                <c:pt idx="19962">
                  <c:v>8.604311252490083E-7</c:v>
                </c:pt>
                <c:pt idx="19963">
                  <c:v>8.6024594118813378E-7</c:v>
                </c:pt>
                <c:pt idx="19964">
                  <c:v>8.6006070008801518E-7</c:v>
                </c:pt>
                <c:pt idx="19965">
                  <c:v>8.598754019774299E-7</c:v>
                </c:pt>
                <c:pt idx="19966">
                  <c:v>8.596900468894874E-7</c:v>
                </c:pt>
                <c:pt idx="19967">
                  <c:v>8.5950463485627478E-7</c:v>
                </c:pt>
                <c:pt idx="19968">
                  <c:v>8.5931916591029787E-7</c:v>
                </c:pt>
                <c:pt idx="19969">
                  <c:v>8.5913364008221737E-7</c:v>
                </c:pt>
                <c:pt idx="19970">
                  <c:v>8.5894805740496528E-7</c:v>
                </c:pt>
                <c:pt idx="19971">
                  <c:v>8.5876241791148059E-7</c:v>
                </c:pt>
                <c:pt idx="19972">
                  <c:v>8.5857672163306329E-7</c:v>
                </c:pt>
                <c:pt idx="19973">
                  <c:v>8.5839096859999205E-7</c:v>
                </c:pt>
                <c:pt idx="19974">
                  <c:v>8.5820515884605078E-7</c:v>
                </c:pt>
                <c:pt idx="19975">
                  <c:v>8.5801929240420696E-7</c:v>
                </c:pt>
                <c:pt idx="19976">
                  <c:v>8.5783336930455556E-7</c:v>
                </c:pt>
                <c:pt idx="19977">
                  <c:v>8.5764738958007888E-7</c:v>
                </c:pt>
                <c:pt idx="19978">
                  <c:v>8.5746135326479398E-7</c:v>
                </c:pt>
                <c:pt idx="19979">
                  <c:v>8.5727526038840661E-7</c:v>
                </c:pt>
                <c:pt idx="19980">
                  <c:v>8.5708911098248136E-7</c:v>
                </c:pt>
                <c:pt idx="19981">
                  <c:v>8.5690290508105656E-7</c:v>
                </c:pt>
                <c:pt idx="19982">
                  <c:v>8.5671664271571045E-7</c:v>
                </c:pt>
                <c:pt idx="19983">
                  <c:v>8.5653032391782369E-7</c:v>
                </c:pt>
                <c:pt idx="19984">
                  <c:v>8.5634394872207169E-7</c:v>
                </c:pt>
                <c:pt idx="19985">
                  <c:v>8.5615751715820522E-7</c:v>
                </c:pt>
                <c:pt idx="19986">
                  <c:v>8.5597102925762664E-7</c:v>
                </c:pt>
                <c:pt idx="19987">
                  <c:v>8.5578448505462163E-7</c:v>
                </c:pt>
                <c:pt idx="19988">
                  <c:v>8.5559788458019593E-7</c:v>
                </c:pt>
                <c:pt idx="19989">
                  <c:v>8.5541122786823827E-7</c:v>
                </c:pt>
                <c:pt idx="19990">
                  <c:v>8.5522451495017919E-7</c:v>
                </c:pt>
                <c:pt idx="19991">
                  <c:v>8.5503774585704666E-7</c:v>
                </c:pt>
                <c:pt idx="19992">
                  <c:v>8.5485092062151827E-7</c:v>
                </c:pt>
                <c:pt idx="19993">
                  <c:v>8.546640392766895E-7</c:v>
                </c:pt>
                <c:pt idx="19994">
                  <c:v>8.5447710185545709E-7</c:v>
                </c:pt>
                <c:pt idx="19995">
                  <c:v>8.5429010838764625E-7</c:v>
                </c:pt>
                <c:pt idx="19996">
                  <c:v>8.5410305890698931E-7</c:v>
                </c:pt>
                <c:pt idx="19997">
                  <c:v>8.5391595344763557E-7</c:v>
                </c:pt>
                <c:pt idx="19998">
                  <c:v>8.5372879203922707E-7</c:v>
                </c:pt>
                <c:pt idx="19999">
                  <c:v>8.5354157471367068E-7</c:v>
                </c:pt>
                <c:pt idx="20000">
                  <c:v>8.5335430150513655E-7</c:v>
                </c:pt>
                <c:pt idx="20001">
                  <c:v>8.5316697244513538E-7</c:v>
                </c:pt>
                <c:pt idx="20002">
                  <c:v>8.5297958756744081E-7</c:v>
                </c:pt>
                <c:pt idx="20003">
                  <c:v>8.5279214690234727E-7</c:v>
                </c:pt>
                <c:pt idx="20004">
                  <c:v>8.5260465048282247E-7</c:v>
                </c:pt>
                <c:pt idx="20005">
                  <c:v>8.52417098342661E-7</c:v>
                </c:pt>
                <c:pt idx="20006">
                  <c:v>8.5222949051094934E-7</c:v>
                </c:pt>
                <c:pt idx="20007">
                  <c:v>8.5204182702395595E-7</c:v>
                </c:pt>
                <c:pt idx="20008">
                  <c:v>8.5185410791180674E-7</c:v>
                </c:pt>
                <c:pt idx="20009">
                  <c:v>8.5166633320811927E-7</c:v>
                </c:pt>
                <c:pt idx="20010">
                  <c:v>8.51478502943444E-7</c:v>
                </c:pt>
                <c:pt idx="20011">
                  <c:v>8.5129061715223211E-7</c:v>
                </c:pt>
                <c:pt idx="20012">
                  <c:v>8.5110267586586816E-7</c:v>
                </c:pt>
                <c:pt idx="20013">
                  <c:v>8.5091467911738264E-7</c:v>
                </c:pt>
                <c:pt idx="20014">
                  <c:v>8.5072662693837951E-7</c:v>
                </c:pt>
                <c:pt idx="20015">
                  <c:v>8.505385193627225E-7</c:v>
                </c:pt>
                <c:pt idx="20016">
                  <c:v>8.5035035642243911E-7</c:v>
                </c:pt>
                <c:pt idx="20017">
                  <c:v>8.5016213814710719E-7</c:v>
                </c:pt>
                <c:pt idx="20018">
                  <c:v>8.4997386457245437E-7</c:v>
                </c:pt>
                <c:pt idx="20019">
                  <c:v>8.4978553573278095E-7</c:v>
                </c:pt>
                <c:pt idx="20020">
                  <c:v>8.4959715165543486E-7</c:v>
                </c:pt>
                <c:pt idx="20021">
                  <c:v>8.4940871237718697E-7</c:v>
                </c:pt>
                <c:pt idx="20022">
                  <c:v>8.4922021792887922E-7</c:v>
                </c:pt>
                <c:pt idx="20023">
                  <c:v>8.4903166834115675E-7</c:v>
                </c:pt>
                <c:pt idx="20024">
                  <c:v>8.4884306365142357E-7</c:v>
                </c:pt>
                <c:pt idx="20025">
                  <c:v>8.4865440388727009E-7</c:v>
                </c:pt>
                <c:pt idx="20026">
                  <c:v>8.4846568908468144E-7</c:v>
                </c:pt>
                <c:pt idx="20027">
                  <c:v>8.4827691927392232E-7</c:v>
                </c:pt>
                <c:pt idx="20028">
                  <c:v>8.480880944895593E-7</c:v>
                </c:pt>
                <c:pt idx="20029">
                  <c:v>8.4789921476268961E-7</c:v>
                </c:pt>
                <c:pt idx="20030">
                  <c:v>8.477102801272798E-7</c:v>
                </c:pt>
                <c:pt idx="20031">
                  <c:v>8.4752129061566799E-7</c:v>
                </c:pt>
                <c:pt idx="20032">
                  <c:v>8.4733224625917705E-7</c:v>
                </c:pt>
                <c:pt idx="20033">
                  <c:v>8.4714314709015949E-7</c:v>
                </c:pt>
                <c:pt idx="20034">
                  <c:v>8.4695399314383559E-7</c:v>
                </c:pt>
                <c:pt idx="20035">
                  <c:v>8.467647844507321E-7</c:v>
                </c:pt>
                <c:pt idx="20036">
                  <c:v>8.4657552104383523E-7</c:v>
                </c:pt>
                <c:pt idx="20037">
                  <c:v>8.4638620295899819E-7</c:v>
                </c:pt>
                <c:pt idx="20038">
                  <c:v>8.4619683022411325E-7</c:v>
                </c:pt>
                <c:pt idx="20039">
                  <c:v>8.4600740287280063E-7</c:v>
                </c:pt>
                <c:pt idx="20040">
                  <c:v>8.4581792093970821E-7</c:v>
                </c:pt>
                <c:pt idx="20041">
                  <c:v>8.4562838445744771E-7</c:v>
                </c:pt>
                <c:pt idx="20042">
                  <c:v>8.4543879345598409E-7</c:v>
                </c:pt>
                <c:pt idx="20043">
                  <c:v>8.4524914797223104E-7</c:v>
                </c:pt>
                <c:pt idx="20044">
                  <c:v>8.4505944803575901E-7</c:v>
                </c:pt>
                <c:pt idx="20045">
                  <c:v>8.4486969368104532E-7</c:v>
                </c:pt>
                <c:pt idx="20046">
                  <c:v>8.4467988494073652E-7</c:v>
                </c:pt>
                <c:pt idx="20047">
                  <c:v>8.4449002184564978E-7</c:v>
                </c:pt>
                <c:pt idx="20048">
                  <c:v>8.4430010442946653E-7</c:v>
                </c:pt>
                <c:pt idx="20049">
                  <c:v>8.4411013272750665E-7</c:v>
                </c:pt>
                <c:pt idx="20050">
                  <c:v>8.4392010676795646E-7</c:v>
                </c:pt>
                <c:pt idx="20051">
                  <c:v>8.437300265885972E-7</c:v>
                </c:pt>
                <c:pt idx="20052">
                  <c:v>8.4353989221885354E-7</c:v>
                </c:pt>
                <c:pt idx="20053">
                  <c:v>8.4334970369305234E-7</c:v>
                </c:pt>
                <c:pt idx="20054">
                  <c:v>8.4315946104083741E-7</c:v>
                </c:pt>
                <c:pt idx="20055">
                  <c:v>8.4296916430123845E-7</c:v>
                </c:pt>
                <c:pt idx="20056">
                  <c:v>8.4277881350207816E-7</c:v>
                </c:pt>
                <c:pt idx="20057">
                  <c:v>8.4258840867750658E-7</c:v>
                </c:pt>
                <c:pt idx="20058">
                  <c:v>8.4239794986086494E-7</c:v>
                </c:pt>
                <c:pt idx="20059">
                  <c:v>8.4220743708651991E-7</c:v>
                </c:pt>
                <c:pt idx="20060">
                  <c:v>8.4201687038375076E-7</c:v>
                </c:pt>
                <c:pt idx="20061">
                  <c:v>8.4182624978836444E-7</c:v>
                </c:pt>
                <c:pt idx="20062">
                  <c:v>8.416355753325066E-7</c:v>
                </c:pt>
                <c:pt idx="20063">
                  <c:v>8.4144484704812667E-7</c:v>
                </c:pt>
                <c:pt idx="20064">
                  <c:v>8.4125406496881036E-7</c:v>
                </c:pt>
                <c:pt idx="20065">
                  <c:v>8.4106322912713192E-7</c:v>
                </c:pt>
                <c:pt idx="20066">
                  <c:v>8.408723395570978E-7</c:v>
                </c:pt>
                <c:pt idx="20067">
                  <c:v>8.4068139629170292E-7</c:v>
                </c:pt>
                <c:pt idx="20068">
                  <c:v>8.4049039936333822E-7</c:v>
                </c:pt>
                <c:pt idx="20069">
                  <c:v>8.4029934880419827E-7</c:v>
                </c:pt>
                <c:pt idx="20070">
                  <c:v>8.4010824464872343E-7</c:v>
                </c:pt>
                <c:pt idx="20071">
                  <c:v>8.3991708692912191E-7</c:v>
                </c:pt>
                <c:pt idx="20072">
                  <c:v>8.3972587567760882E-7</c:v>
                </c:pt>
                <c:pt idx="20073">
                  <c:v>8.3953461092986519E-7</c:v>
                </c:pt>
                <c:pt idx="20074">
                  <c:v>8.3934329271547505E-7</c:v>
                </c:pt>
                <c:pt idx="20075">
                  <c:v>8.3915192106911548E-7</c:v>
                </c:pt>
                <c:pt idx="20076">
                  <c:v>8.3896049602608013E-7</c:v>
                </c:pt>
                <c:pt idx="20077">
                  <c:v>8.3876901761495722E-7</c:v>
                </c:pt>
                <c:pt idx="20078">
                  <c:v>8.3857748587268096E-7</c:v>
                </c:pt>
                <c:pt idx="20079">
                  <c:v>8.3838590083009068E-7</c:v>
                </c:pt>
                <c:pt idx="20080">
                  <c:v>8.3819426252108336E-7</c:v>
                </c:pt>
                <c:pt idx="20081">
                  <c:v>8.3800257097773264E-7</c:v>
                </c:pt>
                <c:pt idx="20082">
                  <c:v>8.3781082623374524E-7</c:v>
                </c:pt>
                <c:pt idx="20083">
                  <c:v>8.3761902832344443E-7</c:v>
                </c:pt>
                <c:pt idx="20084">
                  <c:v>8.374271772797369E-7</c:v>
                </c:pt>
                <c:pt idx="20085">
                  <c:v>8.3723527313370781E-7</c:v>
                </c:pt>
                <c:pt idx="20086">
                  <c:v>8.3704331591970042E-7</c:v>
                </c:pt>
                <c:pt idx="20087">
                  <c:v>8.368513056706422E-7</c:v>
                </c:pt>
                <c:pt idx="20088">
                  <c:v>8.3665924242170163E-7</c:v>
                </c:pt>
                <c:pt idx="20089">
                  <c:v>8.364671262039914E-7</c:v>
                </c:pt>
                <c:pt idx="20090">
                  <c:v>8.3627495705066236E-7</c:v>
                </c:pt>
                <c:pt idx="20091">
                  <c:v>8.3608273499426302E-7</c:v>
                </c:pt>
                <c:pt idx="20092">
                  <c:v>8.3589046006877E-7</c:v>
                </c:pt>
                <c:pt idx="20093">
                  <c:v>8.3569813230958726E-7</c:v>
                </c:pt>
                <c:pt idx="20094">
                  <c:v>8.3550575174623845E-7</c:v>
                </c:pt>
                <c:pt idx="20095">
                  <c:v>8.3531331841332889E-7</c:v>
                </c:pt>
                <c:pt idx="20096">
                  <c:v>8.3512083234567333E-7</c:v>
                </c:pt>
                <c:pt idx="20097">
                  <c:v>8.349282935740341E-7</c:v>
                </c:pt>
                <c:pt idx="20098">
                  <c:v>8.3473570213384777E-7</c:v>
                </c:pt>
                <c:pt idx="20099">
                  <c:v>8.34543058058528E-7</c:v>
                </c:pt>
                <c:pt idx="20100">
                  <c:v>8.343503613782498E-7</c:v>
                </c:pt>
                <c:pt idx="20101">
                  <c:v>8.3415761212887476E-7</c:v>
                </c:pt>
                <c:pt idx="20102">
                  <c:v>8.3396481034261997E-7</c:v>
                </c:pt>
                <c:pt idx="20103">
                  <c:v>8.3377195605312896E-7</c:v>
                </c:pt>
                <c:pt idx="20104">
                  <c:v>8.33579049294457E-7</c:v>
                </c:pt>
                <c:pt idx="20105">
                  <c:v>8.3338609009863898E-7</c:v>
                </c:pt>
                <c:pt idx="20106">
                  <c:v>8.3319307849954097E-7</c:v>
                </c:pt>
                <c:pt idx="20107">
                  <c:v>8.3300001453285927E-7</c:v>
                </c:pt>
                <c:pt idx="20108">
                  <c:v>8.3280689822781155E-7</c:v>
                </c:pt>
                <c:pt idx="20109">
                  <c:v>8.326137296194998E-7</c:v>
                </c:pt>
                <c:pt idx="20110">
                  <c:v>8.3242050874019555E-7</c:v>
                </c:pt>
                <c:pt idx="20111">
                  <c:v>8.3222723562582347E-7</c:v>
                </c:pt>
                <c:pt idx="20112">
                  <c:v>8.320339103076554E-7</c:v>
                </c:pt>
                <c:pt idx="20113">
                  <c:v>8.3184053282041355E-7</c:v>
                </c:pt>
                <c:pt idx="20114">
                  <c:v>8.3164710319680121E-7</c:v>
                </c:pt>
                <c:pt idx="20115">
                  <c:v>8.3145362146973091E-7</c:v>
                </c:pt>
                <c:pt idx="20116">
                  <c:v>8.3126008767414679E-7</c:v>
                </c:pt>
                <c:pt idx="20117">
                  <c:v>8.3106650184175975E-7</c:v>
                </c:pt>
                <c:pt idx="20118">
                  <c:v>8.3087286400671707E-7</c:v>
                </c:pt>
                <c:pt idx="20119">
                  <c:v>8.3067917420296994E-7</c:v>
                </c:pt>
                <c:pt idx="20120">
                  <c:v>8.3048543246265482E-7</c:v>
                </c:pt>
                <c:pt idx="20121">
                  <c:v>8.3029163882054524E-7</c:v>
                </c:pt>
                <c:pt idx="20122">
                  <c:v>8.3009779331000489E-7</c:v>
                </c:pt>
                <c:pt idx="20123">
                  <c:v>8.2990389596359509E-7</c:v>
                </c:pt>
                <c:pt idx="20124">
                  <c:v>8.2970994681570411E-7</c:v>
                </c:pt>
                <c:pt idx="20125">
                  <c:v>8.2951594589931085E-7</c:v>
                </c:pt>
                <c:pt idx="20126">
                  <c:v>8.29321893247199E-7</c:v>
                </c:pt>
                <c:pt idx="20127">
                  <c:v>8.291277888945852E-7</c:v>
                </c:pt>
                <c:pt idx="20128">
                  <c:v>8.2893363287487232E-7</c:v>
                </c:pt>
                <c:pt idx="20129">
                  <c:v>8.2873942521985299E-7</c:v>
                </c:pt>
                <c:pt idx="20130">
                  <c:v>8.2854516596415646E-7</c:v>
                </c:pt>
                <c:pt idx="20131">
                  <c:v>8.2835085514080155E-7</c:v>
                </c:pt>
                <c:pt idx="20132">
                  <c:v>8.2815649278341993E-7</c:v>
                </c:pt>
                <c:pt idx="20133">
                  <c:v>8.2796207892666011E-7</c:v>
                </c:pt>
                <c:pt idx="20134">
                  <c:v>8.2776761360497452E-7</c:v>
                </c:pt>
                <c:pt idx="20135">
                  <c:v>8.2757309684817565E-7</c:v>
                </c:pt>
                <c:pt idx="20136">
                  <c:v>8.273785286921437E-7</c:v>
                </c:pt>
                <c:pt idx="20137">
                  <c:v>8.2718390917114858E-7</c:v>
                </c:pt>
                <c:pt idx="20138">
                  <c:v>8.2698923831825485E-7</c:v>
                </c:pt>
                <c:pt idx="20139">
                  <c:v>8.2679451616673577E-7</c:v>
                </c:pt>
                <c:pt idx="20140">
                  <c:v>8.2659974274966944E-7</c:v>
                </c:pt>
                <c:pt idx="20141">
                  <c:v>8.2640491810155352E-7</c:v>
                </c:pt>
                <c:pt idx="20142">
                  <c:v>8.2621004225648817E-7</c:v>
                </c:pt>
                <c:pt idx="20143">
                  <c:v>8.2601511524676377E-7</c:v>
                </c:pt>
                <c:pt idx="20144">
                  <c:v>8.2582013710750244E-7</c:v>
                </c:pt>
                <c:pt idx="20145">
                  <c:v>8.2562510787080588E-7</c:v>
                </c:pt>
                <c:pt idx="20146">
                  <c:v>8.2543002757241432E-7</c:v>
                </c:pt>
                <c:pt idx="20147">
                  <c:v>8.25234896243434E-7</c:v>
                </c:pt>
                <c:pt idx="20148">
                  <c:v>8.2503971392022273E-7</c:v>
                </c:pt>
                <c:pt idx="20149">
                  <c:v>8.2484448063450541E-7</c:v>
                </c:pt>
                <c:pt idx="20150">
                  <c:v>8.2464919642124014E-7</c:v>
                </c:pt>
                <c:pt idx="20151">
                  <c:v>8.2445386131236725E-7</c:v>
                </c:pt>
                <c:pt idx="20152">
                  <c:v>8.2425847534326097E-7</c:v>
                </c:pt>
                <c:pt idx="20153">
                  <c:v>8.240630385476889E-7</c:v>
                </c:pt>
                <c:pt idx="20154">
                  <c:v>8.2386755095982807E-7</c:v>
                </c:pt>
                <c:pt idx="20155">
                  <c:v>8.2367201261144329E-7</c:v>
                </c:pt>
                <c:pt idx="20156">
                  <c:v>8.234764235391431E-7</c:v>
                </c:pt>
                <c:pt idx="20157">
                  <c:v>8.2328078377289213E-7</c:v>
                </c:pt>
                <c:pt idx="20158">
                  <c:v>8.2308509334890836E-7</c:v>
                </c:pt>
                <c:pt idx="20159">
                  <c:v>8.228893523028108E-7</c:v>
                </c:pt>
                <c:pt idx="20160">
                  <c:v>8.2269356066438301E-7</c:v>
                </c:pt>
                <c:pt idx="20161">
                  <c:v>8.2249771847006278E-7</c:v>
                </c:pt>
                <c:pt idx="20162">
                  <c:v>8.223018257526685E-7</c:v>
                </c:pt>
                <c:pt idx="20163">
                  <c:v>8.2210588254663598E-7</c:v>
                </c:pt>
                <c:pt idx="20164">
                  <c:v>8.2190988888580323E-7</c:v>
                </c:pt>
                <c:pt idx="20165">
                  <c:v>8.2171384480421621E-7</c:v>
                </c:pt>
                <c:pt idx="20166">
                  <c:v>8.2151775033391426E-7</c:v>
                </c:pt>
                <c:pt idx="20167">
                  <c:v>8.2132160551096871E-7</c:v>
                </c:pt>
                <c:pt idx="20168">
                  <c:v>8.2112541036723094E-7</c:v>
                </c:pt>
                <c:pt idx="20169">
                  <c:v>8.2092916493958926E-7</c:v>
                </c:pt>
                <c:pt idx="20170">
                  <c:v>8.2073286925890202E-7</c:v>
                </c:pt>
                <c:pt idx="20171">
                  <c:v>8.2053652336227065E-7</c:v>
                </c:pt>
                <c:pt idx="20172">
                  <c:v>8.2034012727795236E-7</c:v>
                </c:pt>
                <c:pt idx="20173">
                  <c:v>8.2014368104688226E-7</c:v>
                </c:pt>
                <c:pt idx="20174">
                  <c:v>8.1994718469934167E-7</c:v>
                </c:pt>
                <c:pt idx="20175">
                  <c:v>8.1975063826823379E-7</c:v>
                </c:pt>
                <c:pt idx="20176">
                  <c:v>8.1955404179048894E-7</c:v>
                </c:pt>
                <c:pt idx="20177">
                  <c:v>8.1935739529721346E-7</c:v>
                </c:pt>
                <c:pt idx="20178">
                  <c:v>8.1916069882313897E-7</c:v>
                </c:pt>
                <c:pt idx="20179">
                  <c:v>8.1896395240380666E-7</c:v>
                </c:pt>
                <c:pt idx="20180">
                  <c:v>8.1876715607235236E-7</c:v>
                </c:pt>
                <c:pt idx="20181">
                  <c:v>8.1857030986232037E-7</c:v>
                </c:pt>
                <c:pt idx="20182">
                  <c:v>8.1837341380826582E-7</c:v>
                </c:pt>
                <c:pt idx="20183">
                  <c:v>8.1817646794233986E-7</c:v>
                </c:pt>
                <c:pt idx="20184">
                  <c:v>8.1797947230232375E-7</c:v>
                </c:pt>
                <c:pt idx="20185">
                  <c:v>8.1778242691777059E-7</c:v>
                </c:pt>
                <c:pt idx="20186">
                  <c:v>8.175853318280798E-7</c:v>
                </c:pt>
                <c:pt idx="20187">
                  <c:v>8.1738818706241609E-7</c:v>
                </c:pt>
                <c:pt idx="20188">
                  <c:v>8.1719099265597506E-7</c:v>
                </c:pt>
                <c:pt idx="20189">
                  <c:v>8.1699374864315461E-7</c:v>
                </c:pt>
                <c:pt idx="20190">
                  <c:v>8.1679645505936262E-7</c:v>
                </c:pt>
                <c:pt idx="20191">
                  <c:v>8.1659911193700267E-7</c:v>
                </c:pt>
                <c:pt idx="20192">
                  <c:v>8.1640171931169523E-7</c:v>
                </c:pt>
                <c:pt idx="20193">
                  <c:v>8.1620427721645892E-7</c:v>
                </c:pt>
                <c:pt idx="20194">
                  <c:v>8.1600678568572267E-7</c:v>
                </c:pt>
                <c:pt idx="20195">
                  <c:v>8.1580924475432292E-7</c:v>
                </c:pt>
                <c:pt idx="20196">
                  <c:v>8.1561165445329191E-7</c:v>
                </c:pt>
                <c:pt idx="20197">
                  <c:v>8.1541401482068733E-7</c:v>
                </c:pt>
                <c:pt idx="20198">
                  <c:v>8.1521632588835616E-7</c:v>
                </c:pt>
                <c:pt idx="20199">
                  <c:v>8.1501858769095909E-7</c:v>
                </c:pt>
                <c:pt idx="20200">
                  <c:v>8.1482080026436574E-7</c:v>
                </c:pt>
                <c:pt idx="20201">
                  <c:v>8.1462296363903964E-7</c:v>
                </c:pt>
                <c:pt idx="20202">
                  <c:v>8.1442507785266646E-7</c:v>
                </c:pt>
                <c:pt idx="20203">
                  <c:v>8.1422714293912953E-7</c:v>
                </c:pt>
                <c:pt idx="20204">
                  <c:v>8.1402915892891261E-7</c:v>
                </c:pt>
                <c:pt idx="20205">
                  <c:v>8.1383112585991916E-7</c:v>
                </c:pt>
                <c:pt idx="20206">
                  <c:v>8.1363304376625167E-7</c:v>
                </c:pt>
                <c:pt idx="20207">
                  <c:v>8.1343491268061673E-7</c:v>
                </c:pt>
                <c:pt idx="20208">
                  <c:v>8.1323673263793095E-7</c:v>
                </c:pt>
                <c:pt idx="20209">
                  <c:v>8.1303850367231546E-7</c:v>
                </c:pt>
                <c:pt idx="20210">
                  <c:v>8.1284022581809808E-7</c:v>
                </c:pt>
                <c:pt idx="20211">
                  <c:v>8.1264189910961274E-7</c:v>
                </c:pt>
                <c:pt idx="20212">
                  <c:v>8.1244352358099934E-7</c:v>
                </c:pt>
                <c:pt idx="20213">
                  <c:v>8.1224509926560353E-7</c:v>
                </c:pt>
                <c:pt idx="20214">
                  <c:v>8.120466261993787E-7</c:v>
                </c:pt>
                <c:pt idx="20215">
                  <c:v>8.118481044152828E-7</c:v>
                </c:pt>
                <c:pt idx="20216">
                  <c:v>8.1164953394988106E-7</c:v>
                </c:pt>
                <c:pt idx="20217">
                  <c:v>8.1145091483354343E-7</c:v>
                </c:pt>
                <c:pt idx="20218">
                  <c:v>8.1125224710404758E-7</c:v>
                </c:pt>
                <c:pt idx="20219">
                  <c:v>8.1105353079537616E-7</c:v>
                </c:pt>
                <c:pt idx="20220">
                  <c:v>8.1085476593971874E-7</c:v>
                </c:pt>
                <c:pt idx="20221">
                  <c:v>8.1065595257307043E-7</c:v>
                </c:pt>
                <c:pt idx="20222">
                  <c:v>8.104570907302325E-7</c:v>
                </c:pt>
                <c:pt idx="20223">
                  <c:v>8.1025818044261412E-7</c:v>
                </c:pt>
                <c:pt idx="20224">
                  <c:v>8.1005922174842685E-7</c:v>
                </c:pt>
                <c:pt idx="20225">
                  <c:v>8.0986021468089088E-7</c:v>
                </c:pt>
                <c:pt idx="20226">
                  <c:v>8.0966115927303343E-7</c:v>
                </c:pt>
                <c:pt idx="20227">
                  <c:v>8.0946205555948637E-7</c:v>
                </c:pt>
                <c:pt idx="20228">
                  <c:v>8.09262903576486E-7</c:v>
                </c:pt>
                <c:pt idx="20229">
                  <c:v>8.0906370335647864E-7</c:v>
                </c:pt>
                <c:pt idx="20230">
                  <c:v>8.0886445493551244E-7</c:v>
                </c:pt>
                <c:pt idx="20231">
                  <c:v>8.0866515834664571E-7</c:v>
                </c:pt>
                <c:pt idx="20232">
                  <c:v>8.0846581362414135E-7</c:v>
                </c:pt>
                <c:pt idx="20233">
                  <c:v>8.0826642080386561E-7</c:v>
                </c:pt>
                <c:pt idx="20234">
                  <c:v>8.080669799192945E-7</c:v>
                </c:pt>
                <c:pt idx="20235">
                  <c:v>8.0786749100570725E-7</c:v>
                </c:pt>
                <c:pt idx="20236">
                  <c:v>8.0766795409699154E-7</c:v>
                </c:pt>
                <c:pt idx="20237">
                  <c:v>8.0746836922544526E-7</c:v>
                </c:pt>
                <c:pt idx="20238">
                  <c:v>8.0726873642876021E-7</c:v>
                </c:pt>
                <c:pt idx="20239">
                  <c:v>8.0706905574283694E-7</c:v>
                </c:pt>
                <c:pt idx="20240">
                  <c:v>8.0686932719719929E-7</c:v>
                </c:pt>
                <c:pt idx="20241">
                  <c:v>8.0666955082875812E-7</c:v>
                </c:pt>
                <c:pt idx="20242">
                  <c:v>8.0646972667462871E-7</c:v>
                </c:pt>
                <c:pt idx="20243">
                  <c:v>8.0626985476415525E-7</c:v>
                </c:pt>
                <c:pt idx="20244">
                  <c:v>8.0606993513665828E-7</c:v>
                </c:pt>
                <c:pt idx="20245">
                  <c:v>8.058699678228907E-7</c:v>
                </c:pt>
                <c:pt idx="20246">
                  <c:v>8.0566995286098773E-7</c:v>
                </c:pt>
                <c:pt idx="20247">
                  <c:v>8.054698902819148E-7</c:v>
                </c:pt>
                <c:pt idx="20248">
                  <c:v>8.0526978012381801E-7</c:v>
                </c:pt>
                <c:pt idx="20249">
                  <c:v>8.050696224192695E-7</c:v>
                </c:pt>
                <c:pt idx="20250">
                  <c:v>8.0486941720343808E-7</c:v>
                </c:pt>
                <c:pt idx="20251">
                  <c:v>8.0466916450950636E-7</c:v>
                </c:pt>
                <c:pt idx="20252">
                  <c:v>8.0446886437305354E-7</c:v>
                </c:pt>
                <c:pt idx="20253">
                  <c:v>8.0426851682866854E-7</c:v>
                </c:pt>
                <c:pt idx="20254">
                  <c:v>8.0406812191194207E-7</c:v>
                </c:pt>
                <c:pt idx="20255">
                  <c:v>8.0386767965727566E-7</c:v>
                </c:pt>
                <c:pt idx="20256">
                  <c:v>8.0366719009768357E-7</c:v>
                </c:pt>
                <c:pt idx="20257">
                  <c:v>8.0346665326817716E-7</c:v>
                </c:pt>
                <c:pt idx="20258">
                  <c:v>8.0326606920715657E-7</c:v>
                </c:pt>
                <c:pt idx="20259">
                  <c:v>8.0306543794307713E-7</c:v>
                </c:pt>
                <c:pt idx="20260">
                  <c:v>8.0286475951634052E-7</c:v>
                </c:pt>
                <c:pt idx="20261">
                  <c:v>8.0266403395720603E-7</c:v>
                </c:pt>
                <c:pt idx="20262">
                  <c:v>8.0246326130270392E-7</c:v>
                </c:pt>
                <c:pt idx="20263">
                  <c:v>8.0226244158728357E-7</c:v>
                </c:pt>
                <c:pt idx="20264">
                  <c:v>8.0206157484480415E-7</c:v>
                </c:pt>
                <c:pt idx="20265">
                  <c:v>8.0186066111191468E-7</c:v>
                </c:pt>
                <c:pt idx="20266">
                  <c:v>8.0165970042069661E-7</c:v>
                </c:pt>
                <c:pt idx="20267">
                  <c:v>8.0145869281039469E-7</c:v>
                </c:pt>
                <c:pt idx="20268">
                  <c:v>8.0125763830773567E-7</c:v>
                </c:pt>
                <c:pt idx="20269">
                  <c:v>8.0105653695674598E-7</c:v>
                </c:pt>
                <c:pt idx="20270">
                  <c:v>8.0085538878535803E-7</c:v>
                </c:pt>
                <c:pt idx="20271">
                  <c:v>8.0065419383164625E-7</c:v>
                </c:pt>
                <c:pt idx="20272">
                  <c:v>8.0045295212812698E-7</c:v>
                </c:pt>
                <c:pt idx="20273">
                  <c:v>8.0025166371367977E-7</c:v>
                </c:pt>
                <c:pt idx="20274">
                  <c:v>8.0005032861884661E-7</c:v>
                </c:pt>
                <c:pt idx="20275">
                  <c:v>7.9984894687854601E-7</c:v>
                </c:pt>
                <c:pt idx="20276">
                  <c:v>7.996475185298867E-7</c:v>
                </c:pt>
                <c:pt idx="20277">
                  <c:v>7.9944604360879103E-7</c:v>
                </c:pt>
                <c:pt idx="20278">
                  <c:v>7.992445221466206E-7</c:v>
                </c:pt>
                <c:pt idx="20279">
                  <c:v>7.9904295418069951E-7</c:v>
                </c:pt>
                <c:pt idx="20280">
                  <c:v>7.9884133974339456E-7</c:v>
                </c:pt>
                <c:pt idx="20281">
                  <c:v>7.9863967887243791E-7</c:v>
                </c:pt>
                <c:pt idx="20282">
                  <c:v>7.9843797160060538E-7</c:v>
                </c:pt>
                <c:pt idx="20283">
                  <c:v>7.9823621796405248E-7</c:v>
                </c:pt>
                <c:pt idx="20284">
                  <c:v>7.9803441799636119E-7</c:v>
                </c:pt>
                <c:pt idx="20285">
                  <c:v>7.9783257173330162E-7</c:v>
                </c:pt>
                <c:pt idx="20286">
                  <c:v>7.9763067921084757E-7</c:v>
                </c:pt>
                <c:pt idx="20287">
                  <c:v>7.9742874046121087E-7</c:v>
                </c:pt>
                <c:pt idx="20288">
                  <c:v>7.9722675552196323E-7</c:v>
                </c:pt>
                <c:pt idx="20289">
                  <c:v>7.9702472442552707E-7</c:v>
                </c:pt>
                <c:pt idx="20290">
                  <c:v>7.9682264720849391E-7</c:v>
                </c:pt>
                <c:pt idx="20291">
                  <c:v>7.9662052390686612E-7</c:v>
                </c:pt>
                <c:pt idx="20292">
                  <c:v>7.9641835455328223E-7</c:v>
                </c:pt>
                <c:pt idx="20293">
                  <c:v>7.9621613918276545E-7</c:v>
                </c:pt>
                <c:pt idx="20294">
                  <c:v>7.9601387783292035E-7</c:v>
                </c:pt>
                <c:pt idx="20295">
                  <c:v>7.9581157053402654E-7</c:v>
                </c:pt>
                <c:pt idx="20296">
                  <c:v>7.9560921732726529E-7</c:v>
                </c:pt>
                <c:pt idx="20297">
                  <c:v>7.9540681824174034E-7</c:v>
                </c:pt>
                <c:pt idx="20298">
                  <c:v>7.9520437331705852E-7</c:v>
                </c:pt>
                <c:pt idx="20299">
                  <c:v>7.9500188258530692E-7</c:v>
                </c:pt>
                <c:pt idx="20300">
                  <c:v>7.9479934608194499E-7</c:v>
                </c:pt>
                <c:pt idx="20301">
                  <c:v>7.9459676384362554E-7</c:v>
                </c:pt>
                <c:pt idx="20302">
                  <c:v>7.9439413590245397E-7</c:v>
                </c:pt>
                <c:pt idx="20303">
                  <c:v>7.9419146229707362E-7</c:v>
                </c:pt>
                <c:pt idx="20304">
                  <c:v>7.9398874305979986E-7</c:v>
                </c:pt>
                <c:pt idx="20305">
                  <c:v>7.9378597822631851E-7</c:v>
                </c:pt>
                <c:pt idx="20306">
                  <c:v>7.9358316783133175E-7</c:v>
                </c:pt>
                <c:pt idx="20307">
                  <c:v>7.9338031191251436E-7</c:v>
                </c:pt>
                <c:pt idx="20308">
                  <c:v>7.9317741050062409E-7</c:v>
                </c:pt>
                <c:pt idx="20309">
                  <c:v>7.9297446363532445E-7</c:v>
                </c:pt>
                <c:pt idx="20310">
                  <c:v>7.9277147134778115E-7</c:v>
                </c:pt>
                <c:pt idx="20311">
                  <c:v>7.9256843367529531E-7</c:v>
                </c:pt>
                <c:pt idx="20312">
                  <c:v>7.9236535065201072E-7</c:v>
                </c:pt>
                <c:pt idx="20313">
                  <c:v>7.9216222231405301E-7</c:v>
                </c:pt>
                <c:pt idx="20314">
                  <c:v>7.9195904869617044E-7</c:v>
                </c:pt>
                <c:pt idx="20315">
                  <c:v>7.9175582983252386E-7</c:v>
                </c:pt>
                <c:pt idx="20316">
                  <c:v>7.9155256575965118E-7</c:v>
                </c:pt>
                <c:pt idx="20317">
                  <c:v>7.9134925651231751E-7</c:v>
                </c:pt>
                <c:pt idx="20318">
                  <c:v>7.9114590212391139E-7</c:v>
                </c:pt>
                <c:pt idx="20319">
                  <c:v>7.9094250263296224E-7</c:v>
                </c:pt>
                <c:pt idx="20320">
                  <c:v>7.9073905807207977E-7</c:v>
                </c:pt>
                <c:pt idx="20321">
                  <c:v>7.9053556847664497E-7</c:v>
                </c:pt>
                <c:pt idx="20322">
                  <c:v>7.9033203388401793E-7</c:v>
                </c:pt>
                <c:pt idx="20323">
                  <c:v>7.9012845432702412E-7</c:v>
                </c:pt>
                <c:pt idx="20324">
                  <c:v>7.8992482984106117E-7</c:v>
                </c:pt>
                <c:pt idx="20325">
                  <c:v>7.8972116046291338E-7</c:v>
                </c:pt>
                <c:pt idx="20326">
                  <c:v>7.8951744622621337E-7</c:v>
                </c:pt>
                <c:pt idx="20327">
                  <c:v>7.8931368716696756E-7</c:v>
                </c:pt>
                <c:pt idx="20328">
                  <c:v>7.891098833196092E-7</c:v>
                </c:pt>
                <c:pt idx="20329">
                  <c:v>7.8890603472114188E-7</c:v>
                </c:pt>
                <c:pt idx="20330">
                  <c:v>7.8870214140502426E-7</c:v>
                </c:pt>
                <c:pt idx="20331">
                  <c:v>7.8849820340728446E-7</c:v>
                </c:pt>
                <c:pt idx="20332">
                  <c:v>7.8829422076336487E-7</c:v>
                </c:pt>
                <c:pt idx="20333">
                  <c:v>7.8809019350831889E-7</c:v>
                </c:pt>
                <c:pt idx="20334">
                  <c:v>7.8788612167661421E-7</c:v>
                </c:pt>
                <c:pt idx="20335">
                  <c:v>7.8768200530627212E-7</c:v>
                </c:pt>
                <c:pt idx="20336">
                  <c:v>7.874778444294066E-7</c:v>
                </c:pt>
                <c:pt idx="20337">
                  <c:v>7.8727363908286719E-7</c:v>
                </c:pt>
                <c:pt idx="20338">
                  <c:v>7.8706938930232657E-7</c:v>
                </c:pt>
                <c:pt idx="20339">
                  <c:v>7.8686509512168978E-7</c:v>
                </c:pt>
                <c:pt idx="20340">
                  <c:v>7.8666075657664083E-7</c:v>
                </c:pt>
                <c:pt idx="20341">
                  <c:v>7.8645637370503511E-7</c:v>
                </c:pt>
                <c:pt idx="20342">
                  <c:v>7.8625194653862884E-7</c:v>
                </c:pt>
                <c:pt idx="20343">
                  <c:v>7.8604747511548513E-7</c:v>
                </c:pt>
                <c:pt idx="20344">
                  <c:v>7.858429594687503E-7</c:v>
                </c:pt>
                <c:pt idx="20345">
                  <c:v>7.8563839963590723E-7</c:v>
                </c:pt>
                <c:pt idx="20346">
                  <c:v>7.8543379565090132E-7</c:v>
                </c:pt>
                <c:pt idx="20347">
                  <c:v>7.8522914755043862E-7</c:v>
                </c:pt>
                <c:pt idx="20348">
                  <c:v>7.8502445536768894E-7</c:v>
                </c:pt>
                <c:pt idx="20349">
                  <c:v>7.8481971913976303E-7</c:v>
                </c:pt>
                <c:pt idx="20350">
                  <c:v>7.8461493890200586E-7</c:v>
                </c:pt>
                <c:pt idx="20351">
                  <c:v>7.8441011469035823E-7</c:v>
                </c:pt>
                <c:pt idx="20352">
                  <c:v>7.8420524653840645E-7</c:v>
                </c:pt>
                <c:pt idx="20353">
                  <c:v>7.8400033448426523E-7</c:v>
                </c:pt>
                <c:pt idx="20354">
                  <c:v>7.8379537855995949E-7</c:v>
                </c:pt>
                <c:pt idx="20355">
                  <c:v>7.8359037880381112E-7</c:v>
                </c:pt>
                <c:pt idx="20356">
                  <c:v>7.8338533525119815E-7</c:v>
                </c:pt>
                <c:pt idx="20357">
                  <c:v>7.8318024793475284E-7</c:v>
                </c:pt>
                <c:pt idx="20358">
                  <c:v>7.8297511689379499E-7</c:v>
                </c:pt>
                <c:pt idx="20359">
                  <c:v>7.8276994216096841E-7</c:v>
                </c:pt>
                <c:pt idx="20360">
                  <c:v>7.8256472377285231E-7</c:v>
                </c:pt>
                <c:pt idx="20361">
                  <c:v>7.8235946176544168E-7</c:v>
                </c:pt>
                <c:pt idx="20362">
                  <c:v>7.8215415617336206E-7</c:v>
                </c:pt>
                <c:pt idx="20363">
                  <c:v>7.8194880703203023E-7</c:v>
                </c:pt>
                <c:pt idx="20364">
                  <c:v>7.8174341437824299E-7</c:v>
                </c:pt>
                <c:pt idx="20365">
                  <c:v>7.8153797824487571E-7</c:v>
                </c:pt>
                <c:pt idx="20366">
                  <c:v>7.8133249867109137E-7</c:v>
                </c:pt>
                <c:pt idx="20367">
                  <c:v>7.8112697568977677E-7</c:v>
                </c:pt>
                <c:pt idx="20368">
                  <c:v>7.8092140933990824E-7</c:v>
                </c:pt>
                <c:pt idx="20369">
                  <c:v>7.8071579965202937E-7</c:v>
                </c:pt>
                <c:pt idx="20370">
                  <c:v>7.8051014666551944E-7</c:v>
                </c:pt>
                <c:pt idx="20371">
                  <c:v>7.8030445041230781E-7</c:v>
                </c:pt>
                <c:pt idx="20372">
                  <c:v>7.8009871093139122E-7</c:v>
                </c:pt>
                <c:pt idx="20373">
                  <c:v>7.7989292825824056E-7</c:v>
                </c:pt>
                <c:pt idx="20374">
                  <c:v>7.7968710242754775E-7</c:v>
                </c:pt>
                <c:pt idx="20375">
                  <c:v>7.7948123347420696E-7</c:v>
                </c:pt>
                <c:pt idx="20376">
                  <c:v>7.7927532143566583E-7</c:v>
                </c:pt>
                <c:pt idx="20377">
                  <c:v>7.7906936634545712E-7</c:v>
                </c:pt>
                <c:pt idx="20378">
                  <c:v>7.7886336823986328E-7</c:v>
                </c:pt>
                <c:pt idx="20379">
                  <c:v>7.7865732715595576E-7</c:v>
                </c:pt>
                <c:pt idx="20380">
                  <c:v>7.7845124312983088E-7</c:v>
                </c:pt>
                <c:pt idx="20381">
                  <c:v>7.7824511619288898E-7</c:v>
                </c:pt>
                <c:pt idx="20382">
                  <c:v>7.780389463841766E-7</c:v>
                </c:pt>
                <c:pt idx="20383">
                  <c:v>7.7783273374019778E-7</c:v>
                </c:pt>
                <c:pt idx="20384">
                  <c:v>7.7762647829354561E-7</c:v>
                </c:pt>
                <c:pt idx="20385">
                  <c:v>7.7742018008406379E-7</c:v>
                </c:pt>
                <c:pt idx="20386">
                  <c:v>7.772138391437693E-7</c:v>
                </c:pt>
                <c:pt idx="20387">
                  <c:v>7.7700745550899234E-7</c:v>
                </c:pt>
                <c:pt idx="20388">
                  <c:v>7.7680102921606788E-7</c:v>
                </c:pt>
                <c:pt idx="20389">
                  <c:v>7.7659456030133617E-7</c:v>
                </c:pt>
                <c:pt idx="20390">
                  <c:v>7.7638804880094667E-7</c:v>
                </c:pt>
                <c:pt idx="20391">
                  <c:v>7.7618149474870669E-7</c:v>
                </c:pt>
                <c:pt idx="20392">
                  <c:v>7.7597489818155925E-7</c:v>
                </c:pt>
                <c:pt idx="20393">
                  <c:v>7.7576825913527847E-7</c:v>
                </c:pt>
                <c:pt idx="20394">
                  <c:v>7.7556157764564408E-7</c:v>
                </c:pt>
                <c:pt idx="20395">
                  <c:v>7.7535485374707241E-7</c:v>
                </c:pt>
                <c:pt idx="20396">
                  <c:v>7.7514808747730905E-7</c:v>
                </c:pt>
                <c:pt idx="20397">
                  <c:v>7.7494127887019454E-7</c:v>
                </c:pt>
                <c:pt idx="20398">
                  <c:v>7.7473442796465747E-7</c:v>
                </c:pt>
                <c:pt idx="20399">
                  <c:v>7.7452753479318091E-7</c:v>
                </c:pt>
                <c:pt idx="20400">
                  <c:v>7.7432059939294474E-7</c:v>
                </c:pt>
                <c:pt idx="20401">
                  <c:v>7.7411362180054693E-7</c:v>
                </c:pt>
                <c:pt idx="20402">
                  <c:v>7.7390660204966062E-7</c:v>
                </c:pt>
                <c:pt idx="20403">
                  <c:v>7.7369954017845716E-7</c:v>
                </c:pt>
                <c:pt idx="20404">
                  <c:v>7.7349243622335472E-7</c:v>
                </c:pt>
                <c:pt idx="20405">
                  <c:v>7.7328529021530876E-7</c:v>
                </c:pt>
                <c:pt idx="20406">
                  <c:v>7.7307810219621606E-7</c:v>
                </c:pt>
                <c:pt idx="20407">
                  <c:v>7.7287087219880027E-7</c:v>
                </c:pt>
                <c:pt idx="20408">
                  <c:v>7.7266360025813469E-7</c:v>
                </c:pt>
                <c:pt idx="20409">
                  <c:v>7.724562864135911E-7</c:v>
                </c:pt>
                <c:pt idx="20410">
                  <c:v>7.7224893069791061E-7</c:v>
                </c:pt>
                <c:pt idx="20411">
                  <c:v>7.7204153314579224E-7</c:v>
                </c:pt>
                <c:pt idx="20412">
                  <c:v>7.7183409379837828E-7</c:v>
                </c:pt>
                <c:pt idx="20413">
                  <c:v>7.7162661268803631E-7</c:v>
                </c:pt>
                <c:pt idx="20414">
                  <c:v>7.7141908984850608E-7</c:v>
                </c:pt>
                <c:pt idx="20415">
                  <c:v>7.7121152532035877E-7</c:v>
                </c:pt>
                <c:pt idx="20416">
                  <c:v>7.7100391913792908E-7</c:v>
                </c:pt>
                <c:pt idx="20417">
                  <c:v>7.707962713377021E-7</c:v>
                </c:pt>
                <c:pt idx="20418">
                  <c:v>7.7058858195265939E-7</c:v>
                </c:pt>
                <c:pt idx="20419">
                  <c:v>7.7038085102319532E-7</c:v>
                </c:pt>
                <c:pt idx="20420">
                  <c:v>7.7017307858093777E-7</c:v>
                </c:pt>
                <c:pt idx="20421">
                  <c:v>7.6996526466453676E-7</c:v>
                </c:pt>
                <c:pt idx="20422">
                  <c:v>7.6975740930894426E-7</c:v>
                </c:pt>
                <c:pt idx="20423">
                  <c:v>7.6954951255145544E-7</c:v>
                </c:pt>
                <c:pt idx="20424">
                  <c:v>7.6934157442683824E-7</c:v>
                </c:pt>
                <c:pt idx="20425">
                  <c:v>7.6913359497045059E-7</c:v>
                </c:pt>
                <c:pt idx="20426">
                  <c:v>7.6892557422154991E-7</c:v>
                </c:pt>
                <c:pt idx="20427">
                  <c:v>7.687175122127779E-7</c:v>
                </c:pt>
                <c:pt idx="20428">
                  <c:v>7.6850940898048189E-7</c:v>
                </c:pt>
                <c:pt idx="20429">
                  <c:v>7.6830126456159772E-7</c:v>
                </c:pt>
                <c:pt idx="20430">
                  <c:v>7.6809307899287147E-7</c:v>
                </c:pt>
                <c:pt idx="20431">
                  <c:v>7.6788485230871915E-7</c:v>
                </c:pt>
                <c:pt idx="20432">
                  <c:v>7.6767658454764825E-7</c:v>
                </c:pt>
                <c:pt idx="20433">
                  <c:v>7.6746827574330674E-7</c:v>
                </c:pt>
                <c:pt idx="20434">
                  <c:v>7.6725992593285035E-7</c:v>
                </c:pt>
                <c:pt idx="20435">
                  <c:v>7.6705153515129976E-7</c:v>
                </c:pt>
                <c:pt idx="20436">
                  <c:v>7.6684310343601506E-7</c:v>
                </c:pt>
                <c:pt idx="20437">
                  <c:v>7.6663463082319399E-7</c:v>
                </c:pt>
                <c:pt idx="20438">
                  <c:v>7.6642611734845618E-7</c:v>
                </c:pt>
                <c:pt idx="20439">
                  <c:v>7.66217563047038E-7</c:v>
                </c:pt>
                <c:pt idx="20440">
                  <c:v>7.6600896795612462E-7</c:v>
                </c:pt>
                <c:pt idx="20441">
                  <c:v>7.6580033211271147E-7</c:v>
                </c:pt>
                <c:pt idx="20442">
                  <c:v>7.6559165555069004E-7</c:v>
                </c:pt>
                <c:pt idx="20443">
                  <c:v>7.6538293830842593E-7</c:v>
                </c:pt>
                <c:pt idx="20444">
                  <c:v>7.6517418041923889E-7</c:v>
                </c:pt>
                <c:pt idx="20445">
                  <c:v>7.6496538192402896E-7</c:v>
                </c:pt>
                <c:pt idx="20446">
                  <c:v>7.6475654285340727E-7</c:v>
                </c:pt>
                <c:pt idx="20447">
                  <c:v>7.6454766324847716E-7</c:v>
                </c:pt>
                <c:pt idx="20448">
                  <c:v>7.6433874314160895E-7</c:v>
                </c:pt>
                <c:pt idx="20449">
                  <c:v>7.6412978257119694E-7</c:v>
                </c:pt>
                <c:pt idx="20450">
                  <c:v>7.6392078157214588E-7</c:v>
                </c:pt>
                <c:pt idx="20451">
                  <c:v>7.6371174018188901E-7</c:v>
                </c:pt>
                <c:pt idx="20452">
                  <c:v>7.6350265843592379E-7</c:v>
                </c:pt>
                <c:pt idx="20453">
                  <c:v>7.6329353637111077E-7</c:v>
                </c:pt>
                <c:pt idx="20454">
                  <c:v>7.6308437402295778E-7</c:v>
                </c:pt>
                <c:pt idx="20455">
                  <c:v>7.6287517142697763E-7</c:v>
                </c:pt>
                <c:pt idx="20456">
                  <c:v>7.6266592862237322E-7</c:v>
                </c:pt>
                <c:pt idx="20457">
                  <c:v>7.6245664564175861E-7</c:v>
                </c:pt>
                <c:pt idx="20458">
                  <c:v>7.6224732252357045E-7</c:v>
                </c:pt>
                <c:pt idx="20459">
                  <c:v>7.6203795930314803E-7</c:v>
                </c:pt>
                <c:pt idx="20460">
                  <c:v>7.6182855601816186E-7</c:v>
                </c:pt>
                <c:pt idx="20461">
                  <c:v>7.6161911270299237E-7</c:v>
                </c:pt>
                <c:pt idx="20462">
                  <c:v>7.6140962939551337E-7</c:v>
                </c:pt>
                <c:pt idx="20463">
                  <c:v>7.6120010613011599E-7</c:v>
                </c:pt>
                <c:pt idx="20464">
                  <c:v>7.6099054294642707E-7</c:v>
                </c:pt>
                <c:pt idx="20465">
                  <c:v>7.6078093987729815E-7</c:v>
                </c:pt>
                <c:pt idx="20466">
                  <c:v>7.6057129696159048E-7</c:v>
                </c:pt>
                <c:pt idx="20467">
                  <c:v>7.6036161423390946E-7</c:v>
                </c:pt>
                <c:pt idx="20468">
                  <c:v>7.6015189173041495E-7</c:v>
                </c:pt>
                <c:pt idx="20469">
                  <c:v>7.5994212948978818E-7</c:v>
                </c:pt>
                <c:pt idx="20470">
                  <c:v>7.5973232754510166E-7</c:v>
                </c:pt>
                <c:pt idx="20471">
                  <c:v>7.5952248593582035E-7</c:v>
                </c:pt>
                <c:pt idx="20472">
                  <c:v>7.5931260469638174E-7</c:v>
                </c:pt>
                <c:pt idx="20473">
                  <c:v>7.5910268386509853E-7</c:v>
                </c:pt>
                <c:pt idx="20474">
                  <c:v>7.5889272347545147E-7</c:v>
                </c:pt>
                <c:pt idx="20475">
                  <c:v>7.5868272356634332E-7</c:v>
                </c:pt>
                <c:pt idx="20476">
                  <c:v>7.5847268417165222E-7</c:v>
                </c:pt>
                <c:pt idx="20477">
                  <c:v>7.5826260533009667E-7</c:v>
                </c:pt>
                <c:pt idx="20478">
                  <c:v>7.5805248707749865E-7</c:v>
                </c:pt>
                <c:pt idx="20479">
                  <c:v>7.5784232944987899E-7</c:v>
                </c:pt>
                <c:pt idx="20480">
                  <c:v>7.5763213248480941E-7</c:v>
                </c:pt>
                <c:pt idx="20481">
                  <c:v>7.5742189621638776E-7</c:v>
                </c:pt>
                <c:pt idx="20482">
                  <c:v>7.5721162068258228E-7</c:v>
                </c:pt>
                <c:pt idx="20483">
                  <c:v>7.5700130592097891E-7</c:v>
                </c:pt>
                <c:pt idx="20484">
                  <c:v>7.5679095196665676E-7</c:v>
                </c:pt>
                <c:pt idx="20485">
                  <c:v>7.5658055885489339E-7</c:v>
                </c:pt>
                <c:pt idx="20486">
                  <c:v>7.5637012662502754E-7</c:v>
                </c:pt>
                <c:pt idx="20487">
                  <c:v>7.561596553106086E-7</c:v>
                </c:pt>
                <c:pt idx="20488">
                  <c:v>7.5594914495059798E-7</c:v>
                </c:pt>
                <c:pt idx="20489">
                  <c:v>7.5573859557990676E-7</c:v>
                </c:pt>
                <c:pt idx="20490">
                  <c:v>7.5552800723557518E-7</c:v>
                </c:pt>
                <c:pt idx="20491">
                  <c:v>7.5531737995445466E-7</c:v>
                </c:pt>
                <c:pt idx="20492">
                  <c:v>7.5510671377301548E-7</c:v>
                </c:pt>
                <c:pt idx="20493">
                  <c:v>7.5489600872522483E-7</c:v>
                </c:pt>
                <c:pt idx="20494">
                  <c:v>7.5468526485238605E-7</c:v>
                </c:pt>
                <c:pt idx="20495">
                  <c:v>7.5447448218731859E-7</c:v>
                </c:pt>
                <c:pt idx="20496">
                  <c:v>7.542636607682481E-7</c:v>
                </c:pt>
                <c:pt idx="20497">
                  <c:v>7.54052800631669E-7</c:v>
                </c:pt>
                <c:pt idx="20498">
                  <c:v>7.5384190181138127E-7</c:v>
                </c:pt>
                <c:pt idx="20499">
                  <c:v>7.5363096434870913E-7</c:v>
                </c:pt>
                <c:pt idx="20500">
                  <c:v>7.5341998827746209E-7</c:v>
                </c:pt>
                <c:pt idx="20501">
                  <c:v>7.5320897363415407E-7</c:v>
                </c:pt>
                <c:pt idx="20502">
                  <c:v>7.5299792045607441E-7</c:v>
                </c:pt>
                <c:pt idx="20503">
                  <c:v>7.5278682877936093E-7</c:v>
                </c:pt>
                <c:pt idx="20504">
                  <c:v>7.5257569864054171E-7</c:v>
                </c:pt>
                <c:pt idx="20505">
                  <c:v>7.5236453007692008E-7</c:v>
                </c:pt>
                <c:pt idx="20506">
                  <c:v>7.521533231233001E-7</c:v>
                </c:pt>
                <c:pt idx="20507">
                  <c:v>7.5194207782007582E-7</c:v>
                </c:pt>
                <c:pt idx="20508">
                  <c:v>7.5173079419898015E-7</c:v>
                </c:pt>
                <c:pt idx="20509">
                  <c:v>7.515194723009933E-7</c:v>
                </c:pt>
                <c:pt idx="20510">
                  <c:v>7.5130811216055404E-7</c:v>
                </c:pt>
                <c:pt idx="20511">
                  <c:v>7.5109671381364644E-7</c:v>
                </c:pt>
                <c:pt idx="20512">
                  <c:v>7.5088527729876106E-7</c:v>
                </c:pt>
                <c:pt idx="20513">
                  <c:v>7.5067380265246843E-7</c:v>
                </c:pt>
                <c:pt idx="20514">
                  <c:v>7.5046228990942005E-7</c:v>
                </c:pt>
                <c:pt idx="20515">
                  <c:v>7.5025073910888955E-7</c:v>
                </c:pt>
                <c:pt idx="20516">
                  <c:v>7.5003915028573042E-7</c:v>
                </c:pt>
                <c:pt idx="20517">
                  <c:v>7.4982752347710941E-7</c:v>
                </c:pt>
                <c:pt idx="20518">
                  <c:v>7.4961585872019773E-7</c:v>
                </c:pt>
                <c:pt idx="20519">
                  <c:v>7.4940415605024876E-7</c:v>
                </c:pt>
                <c:pt idx="20520">
                  <c:v>7.4919241550732612E-7</c:v>
                </c:pt>
                <c:pt idx="20521">
                  <c:v>7.4898063712400193E-7</c:v>
                </c:pt>
                <c:pt idx="20522">
                  <c:v>7.4876882094130931E-7</c:v>
                </c:pt>
                <c:pt idx="20523">
                  <c:v>7.4855696699202284E-7</c:v>
                </c:pt>
                <c:pt idx="20524">
                  <c:v>7.4834507531391827E-7</c:v>
                </c:pt>
                <c:pt idx="20525">
                  <c:v>7.4813314594611965E-7</c:v>
                </c:pt>
                <c:pt idx="20526">
                  <c:v>7.4792117892218566E-7</c:v>
                </c:pt>
                <c:pt idx="20527">
                  <c:v>7.4770917428124944E-7</c:v>
                </c:pt>
                <c:pt idx="20528">
                  <c:v>7.4749713205879998E-7</c:v>
                </c:pt>
                <c:pt idx="20529">
                  <c:v>7.4728505229225095E-7</c:v>
                </c:pt>
                <c:pt idx="20530">
                  <c:v>7.4707293501710126E-7</c:v>
                </c:pt>
                <c:pt idx="20531">
                  <c:v>7.4686078027192535E-7</c:v>
                </c:pt>
                <c:pt idx="20532">
                  <c:v>7.4664858809319082E-7</c:v>
                </c:pt>
                <c:pt idx="20533">
                  <c:v>7.4643635851602711E-7</c:v>
                </c:pt>
                <c:pt idx="20534">
                  <c:v>7.4622409157959753E-7</c:v>
                </c:pt>
                <c:pt idx="20535">
                  <c:v>7.460117873201916E-7</c:v>
                </c:pt>
                <c:pt idx="20536">
                  <c:v>7.4579944577391211E-7</c:v>
                </c:pt>
                <c:pt idx="20537">
                  <c:v>7.4558706697782552E-7</c:v>
                </c:pt>
                <c:pt idx="20538">
                  <c:v>7.4537465096842763E-7</c:v>
                </c:pt>
                <c:pt idx="20539">
                  <c:v>7.4516219778375256E-7</c:v>
                </c:pt>
                <c:pt idx="20540">
                  <c:v>7.4494970745896327E-7</c:v>
                </c:pt>
                <c:pt idx="20541">
                  <c:v>7.4473718003152807E-7</c:v>
                </c:pt>
                <c:pt idx="20542">
                  <c:v>7.445246155394943E-7</c:v>
                </c:pt>
                <c:pt idx="20543">
                  <c:v>7.4431201401861395E-7</c:v>
                </c:pt>
                <c:pt idx="20544">
                  <c:v>7.4409937550541086E-7</c:v>
                </c:pt>
                <c:pt idx="20545">
                  <c:v>7.4388670003794561E-7</c:v>
                </c:pt>
                <c:pt idx="20546">
                  <c:v>7.4367398765217614E-7</c:v>
                </c:pt>
                <c:pt idx="20547">
                  <c:v>7.4346123838712895E-7</c:v>
                </c:pt>
                <c:pt idx="20548">
                  <c:v>7.4324845227819679E-7</c:v>
                </c:pt>
                <c:pt idx="20549">
                  <c:v>7.4303562935943778E-7</c:v>
                </c:pt>
                <c:pt idx="20550">
                  <c:v>7.4282276967142313E-7</c:v>
                </c:pt>
                <c:pt idx="20551">
                  <c:v>7.426098732512823E-7</c:v>
                </c:pt>
                <c:pt idx="20552">
                  <c:v>7.4239694013442688E-7</c:v>
                </c:pt>
                <c:pt idx="20553">
                  <c:v>7.4218397035856995E-7</c:v>
                </c:pt>
                <c:pt idx="20554">
                  <c:v>7.4197096395989815E-7</c:v>
                </c:pt>
                <c:pt idx="20555">
                  <c:v>7.4175792097555936E-7</c:v>
                </c:pt>
                <c:pt idx="20556">
                  <c:v>7.4154484144308817E-7</c:v>
                </c:pt>
                <c:pt idx="20557">
                  <c:v>7.4133172540002369E-7</c:v>
                </c:pt>
                <c:pt idx="20558">
                  <c:v>7.4111857288218832E-7</c:v>
                </c:pt>
                <c:pt idx="20559">
                  <c:v>7.4090538392636565E-7</c:v>
                </c:pt>
                <c:pt idx="20560">
                  <c:v>7.4069215857087246E-7</c:v>
                </c:pt>
                <c:pt idx="20561">
                  <c:v>7.4047889685135434E-7</c:v>
                </c:pt>
                <c:pt idx="20562">
                  <c:v>7.4026559880632768E-7</c:v>
                </c:pt>
                <c:pt idx="20563">
                  <c:v>7.4005226447125638E-7</c:v>
                </c:pt>
                <c:pt idx="20564">
                  <c:v>7.3983889388390148E-7</c:v>
                </c:pt>
                <c:pt idx="20565">
                  <c:v>7.3962548708107323E-7</c:v>
                </c:pt>
                <c:pt idx="20566">
                  <c:v>7.3941204410111385E-7</c:v>
                </c:pt>
                <c:pt idx="20567">
                  <c:v>7.3919856497874226E-7</c:v>
                </c:pt>
                <c:pt idx="20568">
                  <c:v>7.3898504975364578E-7</c:v>
                </c:pt>
                <c:pt idx="20569">
                  <c:v>7.3877149846093444E-7</c:v>
                </c:pt>
                <c:pt idx="20570">
                  <c:v>7.3855791113782265E-7</c:v>
                </c:pt>
                <c:pt idx="20571">
                  <c:v>7.383442878222924E-7</c:v>
                </c:pt>
                <c:pt idx="20572">
                  <c:v>7.3813062855061303E-7</c:v>
                </c:pt>
                <c:pt idx="20573">
                  <c:v>7.3791693336039333E-7</c:v>
                </c:pt>
                <c:pt idx="20574">
                  <c:v>7.3770320228943742E-7</c:v>
                </c:pt>
                <c:pt idx="20575">
                  <c:v>7.3748943537288363E-7</c:v>
                </c:pt>
                <c:pt idx="20576">
                  <c:v>7.3727563265140479E-7</c:v>
                </c:pt>
                <c:pt idx="20577">
                  <c:v>7.3706179415690735E-7</c:v>
                </c:pt>
                <c:pt idx="20578">
                  <c:v>7.3684791993064437E-7</c:v>
                </c:pt>
                <c:pt idx="20579">
                  <c:v>7.3663401000834453E-7</c:v>
                </c:pt>
                <c:pt idx="20580">
                  <c:v>7.3642006442669432E-7</c:v>
                </c:pt>
                <c:pt idx="20581">
                  <c:v>7.3620608322314678E-7</c:v>
                </c:pt>
                <c:pt idx="20582">
                  <c:v>7.359920664361119E-7</c:v>
                </c:pt>
                <c:pt idx="20583">
                  <c:v>7.3577801410266991E-7</c:v>
                </c:pt>
                <c:pt idx="20584">
                  <c:v>7.3556392625895322E-7</c:v>
                </c:pt>
                <c:pt idx="20585">
                  <c:v>7.3534980294186083E-7</c:v>
                </c:pt>
                <c:pt idx="20586">
                  <c:v>7.351356441873445E-7</c:v>
                </c:pt>
                <c:pt idx="20587">
                  <c:v>7.3492145003554863E-7</c:v>
                </c:pt>
                <c:pt idx="20588">
                  <c:v>7.3470722052262342E-7</c:v>
                </c:pt>
                <c:pt idx="20589">
                  <c:v>7.3449295568510479E-7</c:v>
                </c:pt>
                <c:pt idx="20590">
                  <c:v>7.3427865556105543E-7</c:v>
                </c:pt>
                <c:pt idx="20591">
                  <c:v>7.3406432018701974E-7</c:v>
                </c:pt>
                <c:pt idx="20592">
                  <c:v>7.3384994960221014E-7</c:v>
                </c:pt>
                <c:pt idx="20593">
                  <c:v>7.3363554384032659E-7</c:v>
                </c:pt>
                <c:pt idx="20594">
                  <c:v>7.3342110294078026E-7</c:v>
                </c:pt>
                <c:pt idx="20595">
                  <c:v>7.3320662694108402E-7</c:v>
                </c:pt>
                <c:pt idx="20596">
                  <c:v>7.3299211587761422E-7</c:v>
                </c:pt>
                <c:pt idx="20597">
                  <c:v>7.3277756978789242E-7</c:v>
                </c:pt>
                <c:pt idx="20598">
                  <c:v>7.3256298870925444E-7</c:v>
                </c:pt>
                <c:pt idx="20599">
                  <c:v>7.3234837267923031E-7</c:v>
                </c:pt>
                <c:pt idx="20600">
                  <c:v>7.3213372173440412E-7</c:v>
                </c:pt>
                <c:pt idx="20601">
                  <c:v>7.3191903591250452E-7</c:v>
                </c:pt>
                <c:pt idx="20602">
                  <c:v>7.3170431525126407E-7</c:v>
                </c:pt>
                <c:pt idx="20603">
                  <c:v>7.314895597869001E-7</c:v>
                </c:pt>
                <c:pt idx="20604">
                  <c:v>7.3127476955886286E-7</c:v>
                </c:pt>
                <c:pt idx="20605">
                  <c:v>7.3105994460185931E-7</c:v>
                </c:pt>
                <c:pt idx="20606">
                  <c:v>7.30845084953829E-7</c:v>
                </c:pt>
                <c:pt idx="20607">
                  <c:v>7.3063019065404409E-7</c:v>
                </c:pt>
                <c:pt idx="20608">
                  <c:v>7.3041526173779472E-7</c:v>
                </c:pt>
                <c:pt idx="20609">
                  <c:v>7.3020029824379168E-7</c:v>
                </c:pt>
                <c:pt idx="20610">
                  <c:v>7.2998530020733433E-7</c:v>
                </c:pt>
                <c:pt idx="20611">
                  <c:v>7.2977026766809048E-7</c:v>
                </c:pt>
                <c:pt idx="20612">
                  <c:v>7.2955520066212691E-7</c:v>
                </c:pt>
                <c:pt idx="20613">
                  <c:v>7.2934009922627419E-7</c:v>
                </c:pt>
                <c:pt idx="20614">
                  <c:v>7.2912496339964249E-7</c:v>
                </c:pt>
                <c:pt idx="20615">
                  <c:v>7.2890979321869107E-7</c:v>
                </c:pt>
                <c:pt idx="20616">
                  <c:v>7.2869458872196902E-7</c:v>
                </c:pt>
                <c:pt idx="20617">
                  <c:v>7.2847934994442823E-7</c:v>
                </c:pt>
                <c:pt idx="20618">
                  <c:v>7.2826407692576318E-7</c:v>
                </c:pt>
                <c:pt idx="20619">
                  <c:v>7.2804876970131368E-7</c:v>
                </c:pt>
                <c:pt idx="20620">
                  <c:v>7.2783342831040303E-7</c:v>
                </c:pt>
                <c:pt idx="20621">
                  <c:v>7.2761805278932721E-7</c:v>
                </c:pt>
                <c:pt idx="20622">
                  <c:v>7.2740264317590182E-7</c:v>
                </c:pt>
                <c:pt idx="20623">
                  <c:v>7.2718719950813585E-7</c:v>
                </c:pt>
                <c:pt idx="20624">
                  <c:v>7.2697172182290617E-7</c:v>
                </c:pt>
                <c:pt idx="20625">
                  <c:v>7.2675621015595851E-7</c:v>
                </c:pt>
                <c:pt idx="20626">
                  <c:v>7.2654066454891056E-7</c:v>
                </c:pt>
                <c:pt idx="20627">
                  <c:v>7.2632508503619115E-7</c:v>
                </c:pt>
                <c:pt idx="20628">
                  <c:v>7.261094716548837E-7</c:v>
                </c:pt>
                <c:pt idx="20629">
                  <c:v>7.2589382444396771E-7</c:v>
                </c:pt>
                <c:pt idx="20630">
                  <c:v>7.2567814343996724E-7</c:v>
                </c:pt>
                <c:pt idx="20631">
                  <c:v>7.2546242868130201E-7</c:v>
                </c:pt>
                <c:pt idx="20632">
                  <c:v>7.2524668020563905E-7</c:v>
                </c:pt>
                <c:pt idx="20633">
                  <c:v>7.250308980493257E-7</c:v>
                </c:pt>
                <c:pt idx="20634">
                  <c:v>7.2481508224984857E-7</c:v>
                </c:pt>
                <c:pt idx="20635">
                  <c:v>7.2459923284602136E-7</c:v>
                </c:pt>
                <c:pt idx="20636">
                  <c:v>7.2438334987420434E-7</c:v>
                </c:pt>
                <c:pt idx="20637">
                  <c:v>7.2416743337302993E-7</c:v>
                </c:pt>
                <c:pt idx="20638">
                  <c:v>7.2395148337962275E-7</c:v>
                </c:pt>
                <c:pt idx="20639">
                  <c:v>7.2373549993092243E-7</c:v>
                </c:pt>
                <c:pt idx="20640">
                  <c:v>7.2351948306519569E-7</c:v>
                </c:pt>
                <c:pt idx="20641">
                  <c:v>7.2330343281769086E-7</c:v>
                </c:pt>
                <c:pt idx="20642">
                  <c:v>7.2308734923045931E-7</c:v>
                </c:pt>
                <c:pt idx="20643">
                  <c:v>7.2287123233611446E-7</c:v>
                </c:pt>
                <c:pt idx="20644">
                  <c:v>7.2265508217709224E-7</c:v>
                </c:pt>
                <c:pt idx="20645">
                  <c:v>7.2243889878714775E-7</c:v>
                </c:pt>
                <c:pt idx="20646">
                  <c:v>7.2222268220570402E-7</c:v>
                </c:pt>
                <c:pt idx="20647">
                  <c:v>7.2200643247086569E-7</c:v>
                </c:pt>
                <c:pt idx="20648">
                  <c:v>7.2179014961715749E-7</c:v>
                </c:pt>
                <c:pt idx="20649">
                  <c:v>7.2157383368608827E-7</c:v>
                </c:pt>
                <c:pt idx="20650">
                  <c:v>7.2135748471369993E-7</c:v>
                </c:pt>
                <c:pt idx="20651">
                  <c:v>7.2114110273698186E-7</c:v>
                </c:pt>
                <c:pt idx="20652">
                  <c:v>7.2092468779405912E-7</c:v>
                </c:pt>
                <c:pt idx="20653">
                  <c:v>7.207082399217409E-7</c:v>
                </c:pt>
                <c:pt idx="20654">
                  <c:v>7.2049175915985649E-7</c:v>
                </c:pt>
                <c:pt idx="20655">
                  <c:v>7.2027524554390378E-7</c:v>
                </c:pt>
                <c:pt idx="20656">
                  <c:v>7.2005869911240021E-7</c:v>
                </c:pt>
                <c:pt idx="20657">
                  <c:v>7.1984211990273667E-7</c:v>
                </c:pt>
                <c:pt idx="20658">
                  <c:v>7.1962550795456839E-7</c:v>
                </c:pt>
                <c:pt idx="20659">
                  <c:v>7.194088633024686E-7</c:v>
                </c:pt>
                <c:pt idx="20660">
                  <c:v>7.1919218598647676E-7</c:v>
                </c:pt>
                <c:pt idx="20661">
                  <c:v>7.1897547604211659E-7</c:v>
                </c:pt>
                <c:pt idx="20662">
                  <c:v>7.1875873350792894E-7</c:v>
                </c:pt>
                <c:pt idx="20663">
                  <c:v>7.1854195842302269E-7</c:v>
                </c:pt>
                <c:pt idx="20664">
                  <c:v>7.1832515082406346E-7</c:v>
                </c:pt>
                <c:pt idx="20665">
                  <c:v>7.1810831074866217E-7</c:v>
                </c:pt>
                <c:pt idx="20666">
                  <c:v>7.1789143823424538E-7</c:v>
                </c:pt>
                <c:pt idx="20667">
                  <c:v>7.1767453331880856E-7</c:v>
                </c:pt>
                <c:pt idx="20668">
                  <c:v>7.1745759604035057E-7</c:v>
                </c:pt>
                <c:pt idx="20669">
                  <c:v>7.1724062643706199E-7</c:v>
                </c:pt>
                <c:pt idx="20670">
                  <c:v>7.1702362454525725E-7</c:v>
                </c:pt>
                <c:pt idx="20671">
                  <c:v>7.1680659040501499E-7</c:v>
                </c:pt>
                <c:pt idx="20672">
                  <c:v>7.1658952405077757E-7</c:v>
                </c:pt>
                <c:pt idx="20673">
                  <c:v>7.1637242552357103E-7</c:v>
                </c:pt>
                <c:pt idx="20674">
                  <c:v>7.1615529485859829E-7</c:v>
                </c:pt>
                <c:pt idx="20675">
                  <c:v>7.1593813209632802E-7</c:v>
                </c:pt>
                <c:pt idx="20676">
                  <c:v>7.1572093727291075E-7</c:v>
                </c:pt>
                <c:pt idx="20677">
                  <c:v>7.1550371042525329E-7</c:v>
                </c:pt>
                <c:pt idx="20678">
                  <c:v>7.1528645159139357E-7</c:v>
                </c:pt>
                <c:pt idx="20679">
                  <c:v>7.1506916081294038E-7</c:v>
                </c:pt>
                <c:pt idx="20680">
                  <c:v>7.1485183812136682E-7</c:v>
                </c:pt>
                <c:pt idx="20681">
                  <c:v>7.1463448355979142E-7</c:v>
                </c:pt>
                <c:pt idx="20682">
                  <c:v>7.1441709716457656E-7</c:v>
                </c:pt>
                <c:pt idx="20683">
                  <c:v>7.1419967897246505E-7</c:v>
                </c:pt>
                <c:pt idx="20684">
                  <c:v>7.1398222902132986E-7</c:v>
                </c:pt>
                <c:pt idx="20685">
                  <c:v>7.1376474734998551E-7</c:v>
                </c:pt>
                <c:pt idx="20686">
                  <c:v>7.1354723399668731E-7</c:v>
                </c:pt>
                <c:pt idx="20687">
                  <c:v>7.1332968899744348E-7</c:v>
                </c:pt>
                <c:pt idx="20688">
                  <c:v>7.1311211239145511E-7</c:v>
                </c:pt>
                <c:pt idx="20689">
                  <c:v>7.1289450421661349E-7</c:v>
                </c:pt>
                <c:pt idx="20690">
                  <c:v>7.1267686450987699E-7</c:v>
                </c:pt>
                <c:pt idx="20691">
                  <c:v>7.1245919331083171E-7</c:v>
                </c:pt>
                <c:pt idx="20692">
                  <c:v>7.122414906558812E-7</c:v>
                </c:pt>
                <c:pt idx="20693">
                  <c:v>7.1202375658255772E-7</c:v>
                </c:pt>
                <c:pt idx="20694">
                  <c:v>7.1180599113064566E-7</c:v>
                </c:pt>
                <c:pt idx="20695">
                  <c:v>7.1158819433637303E-7</c:v>
                </c:pt>
                <c:pt idx="20696">
                  <c:v>7.1137036623822002E-7</c:v>
                </c:pt>
                <c:pt idx="20697">
                  <c:v>7.1115250687429602E-7</c:v>
                </c:pt>
                <c:pt idx="20698">
                  <c:v>7.1093461628346258E-7</c:v>
                </c:pt>
                <c:pt idx="20699">
                  <c:v>7.1071669450215112E-7</c:v>
                </c:pt>
                <c:pt idx="20700">
                  <c:v>7.104987415669848E-7</c:v>
                </c:pt>
                <c:pt idx="20701">
                  <c:v>7.1028075752020547E-7</c:v>
                </c:pt>
                <c:pt idx="20702">
                  <c:v>7.1006274239507495E-7</c:v>
                </c:pt>
                <c:pt idx="20703">
                  <c:v>7.0984469623365425E-7</c:v>
                </c:pt>
                <c:pt idx="20704">
                  <c:v>7.0962661907071089E-7</c:v>
                </c:pt>
                <c:pt idx="20705">
                  <c:v>7.0940851094644136E-7</c:v>
                </c:pt>
                <c:pt idx="20706">
                  <c:v>7.0919037189562207E-7</c:v>
                </c:pt>
                <c:pt idx="20707">
                  <c:v>7.0897220196070018E-7</c:v>
                </c:pt>
                <c:pt idx="20708">
                  <c:v>7.0875400117739464E-7</c:v>
                </c:pt>
                <c:pt idx="20709">
                  <c:v>7.0853576958385888E-7</c:v>
                </c:pt>
                <c:pt idx="20710">
                  <c:v>7.0831750721675514E-7</c:v>
                </c:pt>
                <c:pt idx="20711">
                  <c:v>7.0809921411536594E-7</c:v>
                </c:pt>
                <c:pt idx="20712">
                  <c:v>7.0788089031935054E-7</c:v>
                </c:pt>
                <c:pt idx="20713">
                  <c:v>7.0766253586463478E-7</c:v>
                </c:pt>
                <c:pt idx="20714">
                  <c:v>7.074441507882701E-7</c:v>
                </c:pt>
                <c:pt idx="20715">
                  <c:v>7.0722573513235425E-7</c:v>
                </c:pt>
                <c:pt idx="20716">
                  <c:v>7.0700728892871703E-7</c:v>
                </c:pt>
                <c:pt idx="20717">
                  <c:v>7.067888122226366E-7</c:v>
                </c:pt>
                <c:pt idx="20718">
                  <c:v>7.0657030504707163E-7</c:v>
                </c:pt>
                <c:pt idx="20719">
                  <c:v>7.0635176744133241E-7</c:v>
                </c:pt>
                <c:pt idx="20720">
                  <c:v>7.061331994436128E-7</c:v>
                </c:pt>
                <c:pt idx="20721">
                  <c:v>7.0591460109155051E-7</c:v>
                </c:pt>
                <c:pt idx="20722">
                  <c:v>7.0569597242427909E-7</c:v>
                </c:pt>
                <c:pt idx="20723">
                  <c:v>7.0547731348056238E-7</c:v>
                </c:pt>
                <c:pt idx="20724">
                  <c:v>7.0525862429637015E-7</c:v>
                </c:pt>
                <c:pt idx="20725">
                  <c:v>7.0503990491121977E-7</c:v>
                </c:pt>
                <c:pt idx="20726">
                  <c:v>7.0482115536164854E-7</c:v>
                </c:pt>
                <c:pt idx="20727">
                  <c:v>7.0460237568792578E-7</c:v>
                </c:pt>
                <c:pt idx="20728">
                  <c:v>7.0438356592622383E-7</c:v>
                </c:pt>
                <c:pt idx="20729">
                  <c:v>7.0416472611514155E-7</c:v>
                </c:pt>
                <c:pt idx="20730">
                  <c:v>7.0394585629570318E-7</c:v>
                </c:pt>
                <c:pt idx="20731">
                  <c:v>7.0372695650204277E-7</c:v>
                </c:pt>
                <c:pt idx="20732">
                  <c:v>7.0350802677295644E-7</c:v>
                </c:pt>
                <c:pt idx="20733">
                  <c:v>7.0328906714854697E-7</c:v>
                </c:pt>
                <c:pt idx="20734">
                  <c:v>7.0307007766445115E-7</c:v>
                </c:pt>
                <c:pt idx="20735">
                  <c:v>7.0285105836338454E-7</c:v>
                </c:pt>
                <c:pt idx="20736">
                  <c:v>7.0263200927745456E-7</c:v>
                </c:pt>
                <c:pt idx="20737">
                  <c:v>7.0241293044789444E-7</c:v>
                </c:pt>
                <c:pt idx="20738">
                  <c:v>7.0219382191463682E-7</c:v>
                </c:pt>
                <c:pt idx="20739">
                  <c:v>7.0197468371296539E-7</c:v>
                </c:pt>
                <c:pt idx="20740">
                  <c:v>7.0175551588263394E-7</c:v>
                </c:pt>
                <c:pt idx="20741">
                  <c:v>7.0153631846191068E-7</c:v>
                </c:pt>
                <c:pt idx="20742">
                  <c:v>7.0131709148590619E-7</c:v>
                </c:pt>
                <c:pt idx="20743">
                  <c:v>7.010978349966155E-7</c:v>
                </c:pt>
                <c:pt idx="20744">
                  <c:v>7.0087854903157351E-7</c:v>
                </c:pt>
                <c:pt idx="20745">
                  <c:v>7.0065923362906241E-7</c:v>
                </c:pt>
                <c:pt idx="20746">
                  <c:v>7.0043988882476621E-7</c:v>
                </c:pt>
                <c:pt idx="20747">
                  <c:v>7.002205146597624E-7</c:v>
                </c:pt>
                <c:pt idx="20748">
                  <c:v>7.0000111117141456E-7</c:v>
                </c:pt>
                <c:pt idx="20749">
                  <c:v>6.9978167839671898E-7</c:v>
                </c:pt>
                <c:pt idx="20750">
                  <c:v>6.9956221637731897E-7</c:v>
                </c:pt>
                <c:pt idx="20751">
                  <c:v>6.9934272514743159E-7</c:v>
                </c:pt>
                <c:pt idx="20752">
                  <c:v>6.991232047483353E-7</c:v>
                </c:pt>
                <c:pt idx="20753">
                  <c:v>6.9890365521759706E-7</c:v>
                </c:pt>
                <c:pt idx="20754">
                  <c:v>6.9868407659111785E-7</c:v>
                </c:pt>
                <c:pt idx="20755">
                  <c:v>6.9846446890944236E-7</c:v>
                </c:pt>
                <c:pt idx="20756">
                  <c:v>6.9824483221219005E-7</c:v>
                </c:pt>
                <c:pt idx="20757">
                  <c:v>6.9802516653415925E-7</c:v>
                </c:pt>
                <c:pt idx="20758">
                  <c:v>6.9780547191738799E-7</c:v>
                </c:pt>
                <c:pt idx="20759">
                  <c:v>6.9758574839612636E-7</c:v>
                </c:pt>
                <c:pt idx="20760">
                  <c:v>6.9736599601260362E-7</c:v>
                </c:pt>
                <c:pt idx="20761">
                  <c:v>6.9714621480219028E-7</c:v>
                </c:pt>
                <c:pt idx="20762">
                  <c:v>6.9692640480489646E-7</c:v>
                </c:pt>
                <c:pt idx="20763">
                  <c:v>6.9670656605795424E-7</c:v>
                </c:pt>
                <c:pt idx="20764">
                  <c:v>6.9648669860156507E-7</c:v>
                </c:pt>
                <c:pt idx="20765">
                  <c:v>6.9626680247241226E-7</c:v>
                </c:pt>
                <c:pt idx="20766">
                  <c:v>6.9604687770866534E-7</c:v>
                </c:pt>
                <c:pt idx="20767">
                  <c:v>6.9582692434960884E-7</c:v>
                </c:pt>
                <c:pt idx="20768">
                  <c:v>6.9560694243286331E-7</c:v>
                </c:pt>
                <c:pt idx="20769">
                  <c:v>6.9538693199790494E-7</c:v>
                </c:pt>
                <c:pt idx="20770">
                  <c:v>6.9516689308125016E-7</c:v>
                </c:pt>
                <c:pt idx="20771">
                  <c:v>6.9494682572312212E-7</c:v>
                </c:pt>
                <c:pt idx="20772">
                  <c:v>6.9472672996171048E-7</c:v>
                </c:pt>
                <c:pt idx="20773">
                  <c:v>6.9450660583502309E-7</c:v>
                </c:pt>
                <c:pt idx="20774">
                  <c:v>6.9428645337959162E-7</c:v>
                </c:pt>
                <c:pt idx="20775">
                  <c:v>6.940662726378715E-7</c:v>
                </c:pt>
                <c:pt idx="20776">
                  <c:v>6.9384606364344111E-7</c:v>
                </c:pt>
                <c:pt idx="20777">
                  <c:v>6.9362582643913152E-7</c:v>
                </c:pt>
                <c:pt idx="20778">
                  <c:v>6.9340556106148808E-7</c:v>
                </c:pt>
                <c:pt idx="20779">
                  <c:v>6.9318526754835432E-7</c:v>
                </c:pt>
                <c:pt idx="20780">
                  <c:v>6.9296494593831713E-7</c:v>
                </c:pt>
                <c:pt idx="20781">
                  <c:v>6.9274459627162964E-7</c:v>
                </c:pt>
                <c:pt idx="20782">
                  <c:v>6.9252421858392801E-7</c:v>
                </c:pt>
                <c:pt idx="20783">
                  <c:v>6.9230381291565647E-7</c:v>
                </c:pt>
                <c:pt idx="20784">
                  <c:v>6.9208337930504522E-7</c:v>
                </c:pt>
                <c:pt idx="20785">
                  <c:v>6.9186291779014266E-7</c:v>
                </c:pt>
                <c:pt idx="20786">
                  <c:v>6.9164242840770834E-7</c:v>
                </c:pt>
                <c:pt idx="20787">
                  <c:v>6.9142191120096844E-7</c:v>
                </c:pt>
                <c:pt idx="20788">
                  <c:v>6.9120136620428828E-7</c:v>
                </c:pt>
                <c:pt idx="20789">
                  <c:v>6.9098079345665328E-7</c:v>
                </c:pt>
                <c:pt idx="20790">
                  <c:v>6.907601929972367E-7</c:v>
                </c:pt>
                <c:pt idx="20791">
                  <c:v>6.905395648650298E-7</c:v>
                </c:pt>
                <c:pt idx="20792">
                  <c:v>6.9031890909736651E-7</c:v>
                </c:pt>
                <c:pt idx="20793">
                  <c:v>6.9009822573416706E-7</c:v>
                </c:pt>
                <c:pt idx="20794">
                  <c:v>6.8987751481203462E-7</c:v>
                </c:pt>
                <c:pt idx="20795">
                  <c:v>6.8965677637089566E-7</c:v>
                </c:pt>
                <c:pt idx="20796">
                  <c:v>6.8943601045049467E-7</c:v>
                </c:pt>
                <c:pt idx="20797">
                  <c:v>6.8921521708744486E-7</c:v>
                </c:pt>
                <c:pt idx="20798">
                  <c:v>6.8899439631965413E-7</c:v>
                </c:pt>
                <c:pt idx="20799">
                  <c:v>6.8877354818650802E-7</c:v>
                </c:pt>
                <c:pt idx="20800">
                  <c:v>6.8855267272850065E-7</c:v>
                </c:pt>
                <c:pt idx="20801">
                  <c:v>6.8833176998152196E-7</c:v>
                </c:pt>
                <c:pt idx="20802">
                  <c:v>6.8811083998496703E-7</c:v>
                </c:pt>
                <c:pt idx="20803">
                  <c:v>6.8788988277786492E-7</c:v>
                </c:pt>
                <c:pt idx="20804">
                  <c:v>6.8766889839943187E-7</c:v>
                </c:pt>
                <c:pt idx="20805">
                  <c:v>6.8744788688594102E-7</c:v>
                </c:pt>
                <c:pt idx="20806">
                  <c:v>6.8722684827772013E-7</c:v>
                </c:pt>
                <c:pt idx="20807">
                  <c:v>6.8700578261325816E-7</c:v>
                </c:pt>
                <c:pt idx="20808">
                  <c:v>6.8678468993031161E-7</c:v>
                </c:pt>
                <c:pt idx="20809">
                  <c:v>6.8656357026627244E-7</c:v>
                </c:pt>
                <c:pt idx="20810">
                  <c:v>6.8634242366571098E-7</c:v>
                </c:pt>
                <c:pt idx="20811">
                  <c:v>6.861212501597702E-7</c:v>
                </c:pt>
                <c:pt idx="20812">
                  <c:v>6.8590004979118641E-7</c:v>
                </c:pt>
                <c:pt idx="20813">
                  <c:v>6.8567882259773209E-7</c:v>
                </c:pt>
                <c:pt idx="20814">
                  <c:v>6.8545756861791886E-7</c:v>
                </c:pt>
                <c:pt idx="20815">
                  <c:v>6.8523628789062904E-7</c:v>
                </c:pt>
                <c:pt idx="20816">
                  <c:v>6.8501498045364504E-7</c:v>
                </c:pt>
                <c:pt idx="20817">
                  <c:v>6.8479364634732578E-7</c:v>
                </c:pt>
                <c:pt idx="20818">
                  <c:v>6.8457228561037843E-7</c:v>
                </c:pt>
                <c:pt idx="20819">
                  <c:v>6.8435089827839065E-7</c:v>
                </c:pt>
                <c:pt idx="20820">
                  <c:v>6.8412948439356704E-7</c:v>
                </c:pt>
                <c:pt idx="20821">
                  <c:v>6.8390804399278739E-7</c:v>
                </c:pt>
                <c:pt idx="20822">
                  <c:v>6.8368657711330328E-7</c:v>
                </c:pt>
                <c:pt idx="20823">
                  <c:v>6.8346508379861143E-7</c:v>
                </c:pt>
                <c:pt idx="20824">
                  <c:v>6.8324356408137989E-7</c:v>
                </c:pt>
                <c:pt idx="20825">
                  <c:v>6.8302201800529395E-7</c:v>
                </c:pt>
                <c:pt idx="20826">
                  <c:v>6.8280044560523212E-7</c:v>
                </c:pt>
                <c:pt idx="20827">
                  <c:v>6.825788469221318E-7</c:v>
                </c:pt>
                <c:pt idx="20828">
                  <c:v>6.8235722199454803E-7</c:v>
                </c:pt>
                <c:pt idx="20829">
                  <c:v>6.8213557086122198E-7</c:v>
                </c:pt>
                <c:pt idx="20830">
                  <c:v>6.8191389356016458E-7</c:v>
                </c:pt>
                <c:pt idx="20831">
                  <c:v>6.8169219013104025E-7</c:v>
                </c:pt>
                <c:pt idx="20832">
                  <c:v>6.8147046061076629E-7</c:v>
                </c:pt>
                <c:pt idx="20833">
                  <c:v>6.812487050412126E-7</c:v>
                </c:pt>
                <c:pt idx="20834">
                  <c:v>6.810269234585693E-7</c:v>
                </c:pt>
                <c:pt idx="20835">
                  <c:v>6.808051159010469E-7</c:v>
                </c:pt>
                <c:pt idx="20836">
                  <c:v>6.8058328241088903E-7</c:v>
                </c:pt>
                <c:pt idx="20837">
                  <c:v>6.8036142302319717E-7</c:v>
                </c:pt>
                <c:pt idx="20838">
                  <c:v>6.8013953777674066E-7</c:v>
                </c:pt>
                <c:pt idx="20839">
                  <c:v>6.7991762671248879E-7</c:v>
                </c:pt>
                <c:pt idx="20840">
                  <c:v>6.7969568986994811E-7</c:v>
                </c:pt>
                <c:pt idx="20841">
                  <c:v>6.7947372728496687E-7</c:v>
                </c:pt>
                <c:pt idx="20842">
                  <c:v>6.7925173899888843E-7</c:v>
                </c:pt>
                <c:pt idx="20843">
                  <c:v>6.7902972504866598E-7</c:v>
                </c:pt>
                <c:pt idx="20844">
                  <c:v>6.7880768547400111E-7</c:v>
                </c:pt>
                <c:pt idx="20845">
                  <c:v>6.7858562031295145E-7</c:v>
                </c:pt>
                <c:pt idx="20846">
                  <c:v>6.7836352960504123E-7</c:v>
                </c:pt>
                <c:pt idx="20847">
                  <c:v>6.7814141338943144E-7</c:v>
                </c:pt>
                <c:pt idx="20848">
                  <c:v>6.7791927170455441E-7</c:v>
                </c:pt>
                <c:pt idx="20849">
                  <c:v>6.7769710458829749E-7</c:v>
                </c:pt>
                <c:pt idx="20850">
                  <c:v>6.7747491208056164E-7</c:v>
                </c:pt>
                <c:pt idx="20851">
                  <c:v>6.7725269421942302E-7</c:v>
                </c:pt>
                <c:pt idx="20852">
                  <c:v>6.7703045104497085E-7</c:v>
                </c:pt>
                <c:pt idx="20853">
                  <c:v>6.7680818259583501E-7</c:v>
                </c:pt>
                <c:pt idx="20854">
                  <c:v>6.7658588890955251E-7</c:v>
                </c:pt>
                <c:pt idx="20855">
                  <c:v>6.7636357002530784E-7</c:v>
                </c:pt>
                <c:pt idx="20856">
                  <c:v>6.7614122598338356E-7</c:v>
                </c:pt>
                <c:pt idx="20857">
                  <c:v>6.7591885682223866E-7</c:v>
                </c:pt>
                <c:pt idx="20858">
                  <c:v>6.7569646257850998E-7</c:v>
                </c:pt>
                <c:pt idx="20859">
                  <c:v>6.7547404329376627E-7</c:v>
                </c:pt>
                <c:pt idx="20860">
                  <c:v>6.7525159900665767E-7</c:v>
                </c:pt>
                <c:pt idx="20861">
                  <c:v>6.7502912975456055E-7</c:v>
                </c:pt>
                <c:pt idx="20862">
                  <c:v>6.7480663557759104E-7</c:v>
                </c:pt>
                <c:pt idx="20863">
                  <c:v>6.7458411651422613E-7</c:v>
                </c:pt>
                <c:pt idx="20864">
                  <c:v>6.7436157260331033E-7</c:v>
                </c:pt>
                <c:pt idx="20865">
                  <c:v>6.7413900388259759E-7</c:v>
                </c:pt>
                <c:pt idx="20866">
                  <c:v>6.7391641039476674E-7</c:v>
                </c:pt>
                <c:pt idx="20867">
                  <c:v>6.7369379217484257E-7</c:v>
                </c:pt>
                <c:pt idx="20868">
                  <c:v>6.7347114926259286E-7</c:v>
                </c:pt>
                <c:pt idx="20869">
                  <c:v>6.7324848169705917E-7</c:v>
                </c:pt>
                <c:pt idx="20870">
                  <c:v>6.7302578952001789E-7</c:v>
                </c:pt>
                <c:pt idx="20871">
                  <c:v>6.7280307276705415E-7</c:v>
                </c:pt>
                <c:pt idx="20872">
                  <c:v>6.725803314775822E-7</c:v>
                </c:pt>
                <c:pt idx="20873">
                  <c:v>6.7235756569101872E-7</c:v>
                </c:pt>
                <c:pt idx="20874">
                  <c:v>6.7213477544605468E-7</c:v>
                </c:pt>
                <c:pt idx="20875">
                  <c:v>6.719119607830223E-7</c:v>
                </c:pt>
                <c:pt idx="20876">
                  <c:v>6.7168912173988962E-7</c:v>
                </c:pt>
                <c:pt idx="20877">
                  <c:v>6.7146625835390068E-7</c:v>
                </c:pt>
                <c:pt idx="20878">
                  <c:v>6.7124337066867038E-7</c:v>
                </c:pt>
                <c:pt idx="20879">
                  <c:v>6.710204587178095E-7</c:v>
                </c:pt>
                <c:pt idx="20880">
                  <c:v>6.707975225443919E-7</c:v>
                </c:pt>
                <c:pt idx="20881">
                  <c:v>6.7057456218440006E-7</c:v>
                </c:pt>
                <c:pt idx="20882">
                  <c:v>6.7035157767927529E-7</c:v>
                </c:pt>
                <c:pt idx="20883">
                  <c:v>6.7012856906609729E-7</c:v>
                </c:pt>
                <c:pt idx="20884">
                  <c:v>6.6990553638540317E-7</c:v>
                </c:pt>
                <c:pt idx="20885">
                  <c:v>6.6968247967573281E-7</c:v>
                </c:pt>
                <c:pt idx="20886">
                  <c:v>6.6945939897544738E-7</c:v>
                </c:pt>
                <c:pt idx="20887">
                  <c:v>6.6923629432654436E-7</c:v>
                </c:pt>
                <c:pt idx="20888">
                  <c:v>6.6901316576357572E-7</c:v>
                </c:pt>
                <c:pt idx="20889">
                  <c:v>6.6879001332763577E-7</c:v>
                </c:pt>
                <c:pt idx="20890">
                  <c:v>6.6856683705909465E-7</c:v>
                </c:pt>
                <c:pt idx="20891">
                  <c:v>6.683436369934225E-7</c:v>
                </c:pt>
                <c:pt idx="20892">
                  <c:v>6.681204131746251E-7</c:v>
                </c:pt>
                <c:pt idx="20893">
                  <c:v>6.6789716563654566E-7</c:v>
                </c:pt>
                <c:pt idx="20894">
                  <c:v>6.6767389442228662E-7</c:v>
                </c:pt>
                <c:pt idx="20895">
                  <c:v>6.6745059957005255E-7</c:v>
                </c:pt>
                <c:pt idx="20896">
                  <c:v>6.6722728111786962E-7</c:v>
                </c:pt>
                <c:pt idx="20897">
                  <c:v>6.6700393910485593E-7</c:v>
                </c:pt>
                <c:pt idx="20898">
                  <c:v>6.6678057357158234E-7</c:v>
                </c:pt>
                <c:pt idx="20899">
                  <c:v>6.6655718455572096E-7</c:v>
                </c:pt>
                <c:pt idx="20900">
                  <c:v>6.663337720960351E-7</c:v>
                </c:pt>
                <c:pt idx="20901">
                  <c:v>6.6611033623292175E-7</c:v>
                </c:pt>
                <c:pt idx="20902">
                  <c:v>6.6588687700442447E-7</c:v>
                </c:pt>
                <c:pt idx="20903">
                  <c:v>6.6566339445185081E-7</c:v>
                </c:pt>
                <c:pt idx="20904">
                  <c:v>6.6543988861089464E-7</c:v>
                </c:pt>
                <c:pt idx="20905">
                  <c:v>6.6521635952341178E-7</c:v>
                </c:pt>
                <c:pt idx="20906">
                  <c:v>6.6499280722763803E-7</c:v>
                </c:pt>
                <c:pt idx="20907">
                  <c:v>6.6476923176181186E-7</c:v>
                </c:pt>
                <c:pt idx="20908">
                  <c:v>6.6454563316652847E-7</c:v>
                </c:pt>
                <c:pt idx="20909">
                  <c:v>6.6432201148021257E-7</c:v>
                </c:pt>
                <c:pt idx="20910">
                  <c:v>6.6409836674310171E-7</c:v>
                </c:pt>
                <c:pt idx="20911">
                  <c:v>6.6387469899290242E-7</c:v>
                </c:pt>
                <c:pt idx="20912">
                  <c:v>6.6365100826877186E-7</c:v>
                </c:pt>
                <c:pt idx="20913">
                  <c:v>6.6342729460986963E-7</c:v>
                </c:pt>
                <c:pt idx="20914">
                  <c:v>6.6320355805698546E-7</c:v>
                </c:pt>
                <c:pt idx="20915">
                  <c:v>6.6297979864783719E-7</c:v>
                </c:pt>
                <c:pt idx="20916">
                  <c:v>6.6275601642159206E-7</c:v>
                </c:pt>
                <c:pt idx="20917">
                  <c:v>6.6253221141940801E-7</c:v>
                </c:pt>
                <c:pt idx="20918">
                  <c:v>6.6230838367756539E-7</c:v>
                </c:pt>
                <c:pt idx="20919">
                  <c:v>6.6208453323722713E-7</c:v>
                </c:pt>
                <c:pt idx="20920">
                  <c:v>6.6186066013684758E-7</c:v>
                </c:pt>
                <c:pt idx="20921">
                  <c:v>6.6163676441506489E-7</c:v>
                </c:pt>
                <c:pt idx="20922">
                  <c:v>6.6141284611304824E-7</c:v>
                </c:pt>
                <c:pt idx="20923">
                  <c:v>6.611889052683572E-7</c:v>
                </c:pt>
                <c:pt idx="20924">
                  <c:v>6.609649419209013E-7</c:v>
                </c:pt>
                <c:pt idx="20925">
                  <c:v>6.6074095610860699E-7</c:v>
                </c:pt>
                <c:pt idx="20926">
                  <c:v>6.6051694787229161E-7</c:v>
                </c:pt>
                <c:pt idx="20927">
                  <c:v>6.6029291725114981E-7</c:v>
                </c:pt>
                <c:pt idx="20928">
                  <c:v>6.6006886428293554E-7</c:v>
                </c:pt>
                <c:pt idx="20929">
                  <c:v>6.5984478900865325E-7</c:v>
                </c:pt>
                <c:pt idx="20930">
                  <c:v>6.5962069146786552E-7</c:v>
                </c:pt>
                <c:pt idx="20931">
                  <c:v>6.593965716976132E-7</c:v>
                </c:pt>
                <c:pt idx="20932">
                  <c:v>6.5917242973818595E-7</c:v>
                </c:pt>
                <c:pt idx="20933">
                  <c:v>6.5894826563077656E-7</c:v>
                </c:pt>
                <c:pt idx="20934">
                  <c:v>6.5872407941189331E-7</c:v>
                </c:pt>
                <c:pt idx="20935">
                  <c:v>6.584998711202109E-7</c:v>
                </c:pt>
                <c:pt idx="20936">
                  <c:v>6.5827564079945146E-7</c:v>
                </c:pt>
                <c:pt idx="20937">
                  <c:v>6.580513884836097E-7</c:v>
                </c:pt>
                <c:pt idx="20938">
                  <c:v>6.5782711421677158E-7</c:v>
                </c:pt>
                <c:pt idx="20939">
                  <c:v>6.5760281803473938E-7</c:v>
                </c:pt>
                <c:pt idx="20940">
                  <c:v>6.5737849997836126E-7</c:v>
                </c:pt>
                <c:pt idx="20941">
                  <c:v>6.571541600865064E-7</c:v>
                </c:pt>
                <c:pt idx="20942">
                  <c:v>6.5692979839822693E-7</c:v>
                </c:pt>
                <c:pt idx="20943">
                  <c:v>6.5670541495383707E-7</c:v>
                </c:pt>
                <c:pt idx="20944">
                  <c:v>6.5648100979239331E-7</c:v>
                </c:pt>
                <c:pt idx="20945">
                  <c:v>6.5625658295295486E-7</c:v>
                </c:pt>
                <c:pt idx="20946">
                  <c:v>6.5603213447458339E-7</c:v>
                </c:pt>
                <c:pt idx="20947">
                  <c:v>6.5580766439544431E-7</c:v>
                </c:pt>
                <c:pt idx="20948">
                  <c:v>6.5558317275838022E-7</c:v>
                </c:pt>
                <c:pt idx="20949">
                  <c:v>6.5535865960012239E-7</c:v>
                </c:pt>
                <c:pt idx="20950">
                  <c:v>6.5513412495938297E-7</c:v>
                </c:pt>
                <c:pt idx="20951">
                  <c:v>6.5490956887793202E-7</c:v>
                </c:pt>
                <c:pt idx="20952">
                  <c:v>6.546849913939468E-7</c:v>
                </c:pt>
                <c:pt idx="20953">
                  <c:v>6.5446039254596699E-7</c:v>
                </c:pt>
                <c:pt idx="20954">
                  <c:v>6.5423577237487008E-7</c:v>
                </c:pt>
                <c:pt idx="20955">
                  <c:v>6.5401113092027794E-7</c:v>
                </c:pt>
                <c:pt idx="20956">
                  <c:v>6.5378646822001906E-7</c:v>
                </c:pt>
                <c:pt idx="20957">
                  <c:v>6.5356178431354115E-7</c:v>
                </c:pt>
                <c:pt idx="20958">
                  <c:v>6.5333707924083232E-7</c:v>
                </c:pt>
                <c:pt idx="20959">
                  <c:v>6.5311235304170331E-7</c:v>
                </c:pt>
                <c:pt idx="20960">
                  <c:v>6.528876057550698E-7</c:v>
                </c:pt>
                <c:pt idx="20961">
                  <c:v>6.5266283742128527E-7</c:v>
                </c:pt>
                <c:pt idx="20962">
                  <c:v>6.5243804807783518E-7</c:v>
                </c:pt>
                <c:pt idx="20963">
                  <c:v>6.5221323776525682E-7</c:v>
                </c:pt>
                <c:pt idx="20964">
                  <c:v>6.5198840652337217E-7</c:v>
                </c:pt>
                <c:pt idx="20965">
                  <c:v>6.5176355439200514E-7</c:v>
                </c:pt>
                <c:pt idx="20966">
                  <c:v>6.5153868140883067E-7</c:v>
                </c:pt>
                <c:pt idx="20967">
                  <c:v>6.5131378761421551E-7</c:v>
                </c:pt>
                <c:pt idx="20968">
                  <c:v>6.5108887304816958E-7</c:v>
                </c:pt>
                <c:pt idx="20969">
                  <c:v>6.5086393774873385E-7</c:v>
                </c:pt>
                <c:pt idx="20970">
                  <c:v>6.5063898175789344E-7</c:v>
                </c:pt>
                <c:pt idx="20971">
                  <c:v>6.504140051113657E-7</c:v>
                </c:pt>
                <c:pt idx="20972">
                  <c:v>6.5018900785203518E-7</c:v>
                </c:pt>
                <c:pt idx="20973">
                  <c:v>6.4996399001938461E-7</c:v>
                </c:pt>
                <c:pt idx="20974">
                  <c:v>6.4973895164985644E-7</c:v>
                </c:pt>
                <c:pt idx="20975">
                  <c:v>6.4951389278455006E-7</c:v>
                </c:pt>
                <c:pt idx="20976">
                  <c:v>6.4928881346385054E-7</c:v>
                </c:pt>
                <c:pt idx="20977">
                  <c:v>6.4906371372635525E-7</c:v>
                </c:pt>
                <c:pt idx="20978">
                  <c:v>6.4883859361066465E-7</c:v>
                </c:pt>
                <c:pt idx="20979">
                  <c:v>6.4861345315877983E-7</c:v>
                </c:pt>
                <c:pt idx="20980">
                  <c:v>6.4838829240769569E-7</c:v>
                </c:pt>
                <c:pt idx="20981">
                  <c:v>6.4816311139923808E-7</c:v>
                </c:pt>
                <c:pt idx="20982">
                  <c:v>6.4793791017004997E-7</c:v>
                </c:pt>
                <c:pt idx="20983">
                  <c:v>6.477126887619608E-7</c:v>
                </c:pt>
                <c:pt idx="20984">
                  <c:v>6.4748744721412076E-7</c:v>
                </c:pt>
                <c:pt idx="20985">
                  <c:v>6.4726218556514628E-7</c:v>
                </c:pt>
                <c:pt idx="20986">
                  <c:v>6.4703690385508563E-7</c:v>
                </c:pt>
                <c:pt idx="20987">
                  <c:v>6.4681160212327447E-7</c:v>
                </c:pt>
                <c:pt idx="20988">
                  <c:v>6.4658628041047923E-7</c:v>
                </c:pt>
                <c:pt idx="20989">
                  <c:v>6.4636093875532537E-7</c:v>
                </c:pt>
                <c:pt idx="20990">
                  <c:v>6.4613557719483477E-7</c:v>
                </c:pt>
                <c:pt idx="20991">
                  <c:v>6.4591019577370664E-7</c:v>
                </c:pt>
                <c:pt idx="20992">
                  <c:v>6.4568479452860988E-7</c:v>
                </c:pt>
                <c:pt idx="20993">
                  <c:v>6.4545937350014205E-7</c:v>
                </c:pt>
                <c:pt idx="20994">
                  <c:v>6.4523393272444307E-7</c:v>
                </c:pt>
                <c:pt idx="20995">
                  <c:v>6.4500847224639552E-7</c:v>
                </c:pt>
                <c:pt idx="20996">
                  <c:v>6.4478299210071739E-7</c:v>
                </c:pt>
                <c:pt idx="20997">
                  <c:v>6.4455749233068908E-7</c:v>
                </c:pt>
                <c:pt idx="20998">
                  <c:v>6.4433197297406508E-7</c:v>
                </c:pt>
                <c:pt idx="20999">
                  <c:v>6.4410643407216726E-7</c:v>
                </c:pt>
                <c:pt idx="21000">
                  <c:v>6.4388087566061695E-7</c:v>
                </c:pt>
                <c:pt idx="21001">
                  <c:v>6.4365529778323487E-7</c:v>
                </c:pt>
                <c:pt idx="21002">
                  <c:v>6.4342970047760695E-7</c:v>
                </c:pt>
                <c:pt idx="21003">
                  <c:v>6.4320408378435E-7</c:v>
                </c:pt>
                <c:pt idx="21004">
                  <c:v>6.4297844774123322E-7</c:v>
                </c:pt>
                <c:pt idx="21005">
                  <c:v>6.4275279239136985E-7</c:v>
                </c:pt>
                <c:pt idx="21006">
                  <c:v>6.4252711776897346E-7</c:v>
                </c:pt>
                <c:pt idx="21007">
                  <c:v>6.4230142391965252E-7</c:v>
                </c:pt>
                <c:pt idx="21008">
                  <c:v>6.4207571087940532E-7</c:v>
                </c:pt>
                <c:pt idx="21009">
                  <c:v>6.4184997868868222E-7</c:v>
                </c:pt>
                <c:pt idx="21010">
                  <c:v>6.4162422738722358E-7</c:v>
                </c:pt>
                <c:pt idx="21011">
                  <c:v>6.4139845701512729E-7</c:v>
                </c:pt>
                <c:pt idx="21012">
                  <c:v>6.4117266761124847E-7</c:v>
                </c:pt>
                <c:pt idx="21013">
                  <c:v>6.4094685921568891E-7</c:v>
                </c:pt>
                <c:pt idx="21014">
                  <c:v>6.4072103186801926E-7</c:v>
                </c:pt>
                <c:pt idx="21015">
                  <c:v>6.4049518560656797E-7</c:v>
                </c:pt>
                <c:pt idx="21016">
                  <c:v>6.4026932047481906E-7</c:v>
                </c:pt>
                <c:pt idx="21017">
                  <c:v>6.4004343650772915E-7</c:v>
                </c:pt>
                <c:pt idx="21018">
                  <c:v>6.3981753374914057E-7</c:v>
                </c:pt>
                <c:pt idx="21019">
                  <c:v>6.3959161223490367E-7</c:v>
                </c:pt>
                <c:pt idx="21020">
                  <c:v>6.3936567200850798E-7</c:v>
                </c:pt>
                <c:pt idx="21021">
                  <c:v>6.3913971310687418E-7</c:v>
                </c:pt>
                <c:pt idx="21022">
                  <c:v>6.389137355711866E-7</c:v>
                </c:pt>
                <c:pt idx="21023">
                  <c:v>6.3868773943996862E-7</c:v>
                </c:pt>
                <c:pt idx="21024">
                  <c:v>6.3846172475334324E-7</c:v>
                </c:pt>
                <c:pt idx="21025">
                  <c:v>6.3823569155267678E-7</c:v>
                </c:pt>
                <c:pt idx="21026">
                  <c:v>6.3800963987419284E-7</c:v>
                </c:pt>
                <c:pt idx="21027">
                  <c:v>6.3778356976121269E-7</c:v>
                </c:pt>
                <c:pt idx="21028">
                  <c:v>6.3755748125138336E-7</c:v>
                </c:pt>
                <c:pt idx="21029">
                  <c:v>6.3733137438572336E-7</c:v>
                </c:pt>
                <c:pt idx="21030">
                  <c:v>6.3710524920241651E-7</c:v>
                </c:pt>
                <c:pt idx="21031">
                  <c:v>6.3687910574266187E-7</c:v>
                </c:pt>
                <c:pt idx="21032">
                  <c:v>6.3665294404464781E-7</c:v>
                </c:pt>
                <c:pt idx="21033">
                  <c:v>6.3642676415152514E-7</c:v>
                </c:pt>
                <c:pt idx="21034">
                  <c:v>6.3620056609794335E-7</c:v>
                </c:pt>
                <c:pt idx="21035">
                  <c:v>6.359743499261715E-7</c:v>
                </c:pt>
                <c:pt idx="21036">
                  <c:v>6.3574811567883291E-7</c:v>
                </c:pt>
                <c:pt idx="21037">
                  <c:v>6.3552186339076224E-7</c:v>
                </c:pt>
                <c:pt idx="21038">
                  <c:v>6.3529559310476356E-7</c:v>
                </c:pt>
                <c:pt idx="21039">
                  <c:v>6.3506930485974765E-7</c:v>
                </c:pt>
                <c:pt idx="21040">
                  <c:v>6.3484299869533565E-7</c:v>
                </c:pt>
                <c:pt idx="21041">
                  <c:v>6.3461667465044301E-7</c:v>
                </c:pt>
                <c:pt idx="21042">
                  <c:v>6.3439033276805527E-7</c:v>
                </c:pt>
                <c:pt idx="21043">
                  <c:v>6.341639730858529E-7</c:v>
                </c:pt>
                <c:pt idx="21044">
                  <c:v>6.3393759564205E-7</c:v>
                </c:pt>
                <c:pt idx="21045">
                  <c:v>6.3371120047822214E-7</c:v>
                </c:pt>
                <c:pt idx="21046">
                  <c:v>6.3348478763559196E-7</c:v>
                </c:pt>
                <c:pt idx="21047">
                  <c:v>6.3325835715202554E-7</c:v>
                </c:pt>
                <c:pt idx="21048">
                  <c:v>6.3303190906698235E-7</c:v>
                </c:pt>
                <c:pt idx="21049">
                  <c:v>6.3280544342151351E-7</c:v>
                </c:pt>
                <c:pt idx="21050">
                  <c:v>6.3257896025561136E-7</c:v>
                </c:pt>
                <c:pt idx="21051">
                  <c:v>6.3235245960768081E-7</c:v>
                </c:pt>
                <c:pt idx="21052">
                  <c:v>6.3212594151807164E-7</c:v>
                </c:pt>
                <c:pt idx="21053">
                  <c:v>6.3189940602731142E-7</c:v>
                </c:pt>
                <c:pt idx="21054">
                  <c:v>6.3167285317469368E-7</c:v>
                </c:pt>
                <c:pt idx="21055">
                  <c:v>6.3144628300092567E-7</c:v>
                </c:pt>
                <c:pt idx="21056">
                  <c:v>6.3121969554459874E-7</c:v>
                </c:pt>
                <c:pt idx="21057">
                  <c:v>6.3099309084642351E-7</c:v>
                </c:pt>
                <c:pt idx="21058">
                  <c:v>6.3076646894570114E-7</c:v>
                </c:pt>
                <c:pt idx="21059">
                  <c:v>6.3053982988261627E-7</c:v>
                </c:pt>
                <c:pt idx="21060">
                  <c:v>6.3031317369735508E-7</c:v>
                </c:pt>
                <c:pt idx="21061">
                  <c:v>6.3008650042781396E-7</c:v>
                </c:pt>
                <c:pt idx="21062">
                  <c:v>6.2985981011753175E-7</c:v>
                </c:pt>
                <c:pt idx="21063">
                  <c:v>6.2963310280370317E-7</c:v>
                </c:pt>
                <c:pt idx="21064">
                  <c:v>6.2940637852722614E-7</c:v>
                </c:pt>
                <c:pt idx="21065">
                  <c:v>6.2917963732688598E-7</c:v>
                </c:pt>
                <c:pt idx="21066">
                  <c:v>6.2895287924464037E-7</c:v>
                </c:pt>
                <c:pt idx="21067">
                  <c:v>6.287261043176931E-7</c:v>
                </c:pt>
                <c:pt idx="21068">
                  <c:v>6.2849931258818078E-7</c:v>
                </c:pt>
                <c:pt idx="21069">
                  <c:v>6.2827250409612816E-7</c:v>
                </c:pt>
                <c:pt idx="21070">
                  <c:v>6.2804567887892168E-7</c:v>
                </c:pt>
                <c:pt idx="21071">
                  <c:v>6.2781883697835014E-7</c:v>
                </c:pt>
                <c:pt idx="21072">
                  <c:v>6.2759197843461912E-7</c:v>
                </c:pt>
                <c:pt idx="21073">
                  <c:v>6.273651032868807E-7</c:v>
                </c:pt>
                <c:pt idx="21074">
                  <c:v>6.2713821157534396E-7</c:v>
                </c:pt>
                <c:pt idx="21075">
                  <c:v>6.2691130334057131E-7</c:v>
                </c:pt>
                <c:pt idx="21076">
                  <c:v>6.2668437862048959E-7</c:v>
                </c:pt>
                <c:pt idx="21077">
                  <c:v>6.2645743745812511E-7</c:v>
                </c:pt>
                <c:pt idx="21078">
                  <c:v>6.2623047989052963E-7</c:v>
                </c:pt>
                <c:pt idx="21079">
                  <c:v>6.2600350595915049E-7</c:v>
                </c:pt>
                <c:pt idx="21080">
                  <c:v>6.2577651570297662E-7</c:v>
                </c:pt>
                <c:pt idx="21081">
                  <c:v>6.2554950916380898E-7</c:v>
                </c:pt>
                <c:pt idx="21082">
                  <c:v>6.2532248637905922E-7</c:v>
                </c:pt>
                <c:pt idx="21083">
                  <c:v>6.2509544739035572E-7</c:v>
                </c:pt>
                <c:pt idx="21084">
                  <c:v>6.2486839223880066E-7</c:v>
                </c:pt>
                <c:pt idx="21085">
                  <c:v>6.2464132096216281E-7</c:v>
                </c:pt>
                <c:pt idx="21086">
                  <c:v>6.2441423360119664E-7</c:v>
                </c:pt>
                <c:pt idx="21087">
                  <c:v>6.2418713019595631E-7</c:v>
                </c:pt>
                <c:pt idx="21088">
                  <c:v>6.239600107866725E-7</c:v>
                </c:pt>
                <c:pt idx="21089">
                  <c:v>6.2373287541287603E-7</c:v>
                </c:pt>
                <c:pt idx="21090">
                  <c:v>6.2350572411392419E-7</c:v>
                </c:pt>
                <c:pt idx="21091">
                  <c:v>6.2327855693268255E-7</c:v>
                </c:pt>
                <c:pt idx="21092">
                  <c:v>6.2305137390482973E-7</c:v>
                </c:pt>
                <c:pt idx="21093">
                  <c:v>6.2282417507393488E-7</c:v>
                </c:pt>
                <c:pt idx="21094">
                  <c:v>6.2259696047883563E-7</c:v>
                </c:pt>
                <c:pt idx="21095">
                  <c:v>6.2236973015889751E-7</c:v>
                </c:pt>
                <c:pt idx="21096">
                  <c:v>6.2214248415541445E-7</c:v>
                </c:pt>
                <c:pt idx="21097">
                  <c:v>6.2191522250775483E-7</c:v>
                </c:pt>
                <c:pt idx="21098">
                  <c:v>6.216879452563395E-7</c:v>
                </c:pt>
                <c:pt idx="21099">
                  <c:v>6.2146065243931511E-7</c:v>
                </c:pt>
                <c:pt idx="21100">
                  <c:v>6.2123334409990618E-7</c:v>
                </c:pt>
                <c:pt idx="21101">
                  <c:v>6.210060202750373E-7</c:v>
                </c:pt>
                <c:pt idx="21102">
                  <c:v>6.2077868100636059E-7</c:v>
                </c:pt>
                <c:pt idx="21103">
                  <c:v>6.205513263348286E-7</c:v>
                </c:pt>
                <c:pt idx="21104">
                  <c:v>6.203239562991212E-7</c:v>
                </c:pt>
                <c:pt idx="21105">
                  <c:v>6.2009657094001911E-7</c:v>
                </c:pt>
                <c:pt idx="21106">
                  <c:v>6.1986917029550657E-7</c:v>
                </c:pt>
                <c:pt idx="21107">
                  <c:v>6.1964175440829044E-7</c:v>
                </c:pt>
                <c:pt idx="21108">
                  <c:v>6.1941432331828081E-7</c:v>
                </c:pt>
                <c:pt idx="21109">
                  <c:v>6.1918687706346731E-7</c:v>
                </c:pt>
                <c:pt idx="21110">
                  <c:v>6.1895941568743286E-7</c:v>
                </c:pt>
                <c:pt idx="21111">
                  <c:v>6.1873193922589927E-7</c:v>
                </c:pt>
                <c:pt idx="21112">
                  <c:v>6.1850444772245158E-7</c:v>
                </c:pt>
                <c:pt idx="21113">
                  <c:v>6.182769412152609E-7</c:v>
                </c:pt>
                <c:pt idx="21114">
                  <c:v>6.1804941974511971E-7</c:v>
                </c:pt>
                <c:pt idx="21115">
                  <c:v>6.178218833514254E-7</c:v>
                </c:pt>
                <c:pt idx="21116">
                  <c:v>6.175943320749728E-7</c:v>
                </c:pt>
                <c:pt idx="21117">
                  <c:v>6.1736676595725591E-7</c:v>
                </c:pt>
                <c:pt idx="21118">
                  <c:v>6.1713918503558241E-7</c:v>
                </c:pt>
                <c:pt idx="21119">
                  <c:v>6.1691158935266998E-7</c:v>
                </c:pt>
                <c:pt idx="21120">
                  <c:v>6.1668397894635356E-7</c:v>
                </c:pt>
                <c:pt idx="21121">
                  <c:v>6.1645635385900354E-7</c:v>
                </c:pt>
                <c:pt idx="21122">
                  <c:v>6.1622871412793554E-7</c:v>
                </c:pt>
                <c:pt idx="21123">
                  <c:v>6.1600105979569665E-7</c:v>
                </c:pt>
                <c:pt idx="21124">
                  <c:v>6.1577339090221993E-7</c:v>
                </c:pt>
                <c:pt idx="21125">
                  <c:v>6.155457074874399E-7</c:v>
                </c:pt>
                <c:pt idx="21126">
                  <c:v>6.1531800958868002E-7</c:v>
                </c:pt>
                <c:pt idx="21127">
                  <c:v>6.1509029725110356E-7</c:v>
                </c:pt>
                <c:pt idx="21128">
                  <c:v>6.1486257051151419E-7</c:v>
                </c:pt>
                <c:pt idx="21129">
                  <c:v>6.1463482941054886E-7</c:v>
                </c:pt>
                <c:pt idx="21130">
                  <c:v>6.1440707398884588E-7</c:v>
                </c:pt>
                <c:pt idx="21131">
                  <c:v>6.1417930428721815E-7</c:v>
                </c:pt>
                <c:pt idx="21132">
                  <c:v>6.1395152034386972E-7</c:v>
                </c:pt>
                <c:pt idx="21133">
                  <c:v>6.1372372220066064E-7</c:v>
                </c:pt>
                <c:pt idx="21134">
                  <c:v>6.1349590989823335E-7</c:v>
                </c:pt>
                <c:pt idx="21135">
                  <c:v>6.1326808347479677E-7</c:v>
                </c:pt>
                <c:pt idx="21136">
                  <c:v>6.130402429706489E-7</c:v>
                </c:pt>
                <c:pt idx="21137">
                  <c:v>6.1281238842817486E-7</c:v>
                </c:pt>
                <c:pt idx="21138">
                  <c:v>6.1258451988645728E-7</c:v>
                </c:pt>
                <c:pt idx="21139">
                  <c:v>6.1235663738475475E-7</c:v>
                </c:pt>
                <c:pt idx="21140">
                  <c:v>6.1212874096493347E-7</c:v>
                </c:pt>
                <c:pt idx="21141">
                  <c:v>6.1190083066555991E-7</c:v>
                </c:pt>
                <c:pt idx="21142">
                  <c:v>6.1167290652798102E-7</c:v>
                </c:pt>
                <c:pt idx="21143">
                  <c:v>6.1144496859180842E-7</c:v>
                </c:pt>
                <c:pt idx="21144">
                  <c:v>6.1121701689543979E-7</c:v>
                </c:pt>
                <c:pt idx="21145">
                  <c:v>6.1098905148543315E-7</c:v>
                </c:pt>
                <c:pt idx="21146">
                  <c:v>6.1076107239411328E-7</c:v>
                </c:pt>
                <c:pt idx="21147">
                  <c:v>6.1053307966647755E-7</c:v>
                </c:pt>
                <c:pt idx="21148">
                  <c:v>6.1030507334179684E-7</c:v>
                </c:pt>
                <c:pt idx="21149">
                  <c:v>6.1007705346021055E-7</c:v>
                </c:pt>
                <c:pt idx="21150">
                  <c:v>6.0984902006255361E-7</c:v>
                </c:pt>
                <c:pt idx="21151">
                  <c:v>6.0962097318740732E-7</c:v>
                </c:pt>
                <c:pt idx="21152">
                  <c:v>6.0939291287578247E-7</c:v>
                </c:pt>
                <c:pt idx="21153">
                  <c:v>6.0916483916817052E-7</c:v>
                </c:pt>
                <c:pt idx="21154">
                  <c:v>6.0893675210644993E-7</c:v>
                </c:pt>
                <c:pt idx="21155">
                  <c:v>6.0870865172695568E-7</c:v>
                </c:pt>
                <c:pt idx="21156">
                  <c:v>6.0848053807278162E-7</c:v>
                </c:pt>
                <c:pt idx="21157">
                  <c:v>6.0825241118425002E-7</c:v>
                </c:pt>
                <c:pt idx="21158">
                  <c:v>6.080242711004725E-7</c:v>
                </c:pt>
                <c:pt idx="21159">
                  <c:v>6.0779611786263945E-7</c:v>
                </c:pt>
                <c:pt idx="21160">
                  <c:v>6.0756795151090371E-7</c:v>
                </c:pt>
                <c:pt idx="21161">
                  <c:v>6.0733977208490008E-7</c:v>
                </c:pt>
                <c:pt idx="21162">
                  <c:v>6.0711157962478394E-7</c:v>
                </c:pt>
                <c:pt idx="21163">
                  <c:v>6.0688337417330654E-7</c:v>
                </c:pt>
                <c:pt idx="21164">
                  <c:v>6.0665515576716548E-7</c:v>
                </c:pt>
                <c:pt idx="21165">
                  <c:v>6.0642692444824938E-7</c:v>
                </c:pt>
                <c:pt idx="21166">
                  <c:v>6.0619868025879259E-7</c:v>
                </c:pt>
                <c:pt idx="21167">
                  <c:v>6.0597042323532509E-7</c:v>
                </c:pt>
                <c:pt idx="21168">
                  <c:v>6.0574215342025656E-7</c:v>
                </c:pt>
                <c:pt idx="21169">
                  <c:v>6.0551387085461388E-7</c:v>
                </c:pt>
                <c:pt idx="21170">
                  <c:v>6.0528557557596952E-7</c:v>
                </c:pt>
                <c:pt idx="21171">
                  <c:v>6.0505726763001657E-7</c:v>
                </c:pt>
                <c:pt idx="21172">
                  <c:v>6.0482894705035758E-7</c:v>
                </c:pt>
                <c:pt idx="21173">
                  <c:v>6.0460061388130538E-7</c:v>
                </c:pt>
                <c:pt idx="21174">
                  <c:v>6.0437226816268292E-7</c:v>
                </c:pt>
                <c:pt idx="21175">
                  <c:v>6.0414390993552248E-7</c:v>
                </c:pt>
                <c:pt idx="21176">
                  <c:v>6.039155392379236E-7</c:v>
                </c:pt>
                <c:pt idx="21177">
                  <c:v>6.0368715611092133E-7</c:v>
                </c:pt>
                <c:pt idx="21178">
                  <c:v>6.0345876059813849E-7</c:v>
                </c:pt>
                <c:pt idx="21179">
                  <c:v>6.0323035273509129E-7</c:v>
                </c:pt>
                <c:pt idx="21180">
                  <c:v>6.0300193256505929E-7</c:v>
                </c:pt>
                <c:pt idx="21181">
                  <c:v>6.0277350012649408E-7</c:v>
                </c:pt>
                <c:pt idx="21182">
                  <c:v>6.0254505546233114E-7</c:v>
                </c:pt>
                <c:pt idx="21183">
                  <c:v>6.0231659861050736E-7</c:v>
                </c:pt>
                <c:pt idx="21184">
                  <c:v>6.020881296132698E-7</c:v>
                </c:pt>
                <c:pt idx="21185">
                  <c:v>6.0185964850942008E-7</c:v>
                </c:pt>
                <c:pt idx="21186">
                  <c:v>6.0163115534068939E-7</c:v>
                </c:pt>
                <c:pt idx="21187">
                  <c:v>6.0140265014570995E-7</c:v>
                </c:pt>
                <c:pt idx="21188">
                  <c:v>6.0117413296535396E-7</c:v>
                </c:pt>
                <c:pt idx="21189">
                  <c:v>6.0094560384273201E-7</c:v>
                </c:pt>
                <c:pt idx="21190">
                  <c:v>6.007170628156187E-7</c:v>
                </c:pt>
                <c:pt idx="21191">
                  <c:v>6.004885099228237E-7</c:v>
                </c:pt>
                <c:pt idx="21192">
                  <c:v>6.0025994520866409E-7</c:v>
                </c:pt>
                <c:pt idx="21193">
                  <c:v>6.0003136871229483E-7</c:v>
                </c:pt>
                <c:pt idx="21194">
                  <c:v>5.9980278047287254E-7</c:v>
                </c:pt>
                <c:pt idx="21195">
                  <c:v>5.9957418052989998E-7</c:v>
                </c:pt>
                <c:pt idx="21196">
                  <c:v>5.9934556892614746E-7</c:v>
                </c:pt>
                <c:pt idx="21197">
                  <c:v>5.9911694570249373E-7</c:v>
                </c:pt>
                <c:pt idx="21198">
                  <c:v>5.9888831089672514E-7</c:v>
                </c:pt>
                <c:pt idx="21199">
                  <c:v>5.986596645509261E-7</c:v>
                </c:pt>
                <c:pt idx="21200">
                  <c:v>5.9843100670563466E-7</c:v>
                </c:pt>
                <c:pt idx="21201">
                  <c:v>5.9820233740070265E-7</c:v>
                </c:pt>
                <c:pt idx="21202">
                  <c:v>5.9797365667598341E-7</c:v>
                </c:pt>
                <c:pt idx="21203">
                  <c:v>5.9774496457373466E-7</c:v>
                </c:pt>
                <c:pt idx="21204">
                  <c:v>5.9751626113226632E-7</c:v>
                </c:pt>
                <c:pt idx="21205">
                  <c:v>5.9728754639400893E-7</c:v>
                </c:pt>
                <c:pt idx="21206">
                  <c:v>5.970588203969319E-7</c:v>
                </c:pt>
                <c:pt idx="21207">
                  <c:v>5.9683008318466791E-7</c:v>
                </c:pt>
                <c:pt idx="21208">
                  <c:v>5.9660133479535971E-7</c:v>
                </c:pt>
                <c:pt idx="21209">
                  <c:v>5.9637257527023968E-7</c:v>
                </c:pt>
                <c:pt idx="21210">
                  <c:v>5.961438046486541E-7</c:v>
                </c:pt>
                <c:pt idx="21211">
                  <c:v>5.9591502297423628E-7</c:v>
                </c:pt>
                <c:pt idx="21212">
                  <c:v>5.956862302835917E-7</c:v>
                </c:pt>
                <c:pt idx="21213">
                  <c:v>5.9545742661864099E-7</c:v>
                </c:pt>
                <c:pt idx="21214">
                  <c:v>5.9522861202147606E-7</c:v>
                </c:pt>
                <c:pt idx="21215">
                  <c:v>5.9499978653059116E-7</c:v>
                </c:pt>
                <c:pt idx="21216">
                  <c:v>5.9477095018670954E-7</c:v>
                </c:pt>
                <c:pt idx="21217">
                  <c:v>5.9454210303106825E-7</c:v>
                </c:pt>
                <c:pt idx="21218">
                  <c:v>5.9431324510319302E-7</c:v>
                </c:pt>
                <c:pt idx="21219">
                  <c:v>5.9408437644500689E-7</c:v>
                </c:pt>
                <c:pt idx="21220">
                  <c:v>5.938554970953529E-7</c:v>
                </c:pt>
                <c:pt idx="21221">
                  <c:v>5.9362660709649746E-7</c:v>
                </c:pt>
                <c:pt idx="21222">
                  <c:v>5.9339770648591702E-7</c:v>
                </c:pt>
                <c:pt idx="21223">
                  <c:v>5.9316879530810292E-7</c:v>
                </c:pt>
                <c:pt idx="21224">
                  <c:v>5.929398736017307E-7</c:v>
                </c:pt>
                <c:pt idx="21225">
                  <c:v>5.9271094140667454E-7</c:v>
                </c:pt>
                <c:pt idx="21226">
                  <c:v>5.9248199876400653E-7</c:v>
                </c:pt>
                <c:pt idx="21227">
                  <c:v>5.9225304571274832E-7</c:v>
                </c:pt>
                <c:pt idx="21228">
                  <c:v>5.9202408229704886E-7</c:v>
                </c:pt>
                <c:pt idx="21229">
                  <c:v>5.9179510855336846E-7</c:v>
                </c:pt>
                <c:pt idx="21230">
                  <c:v>5.9156612452619785E-7</c:v>
                </c:pt>
                <c:pt idx="21231">
                  <c:v>5.9133713025268345E-7</c:v>
                </c:pt>
                <c:pt idx="21232">
                  <c:v>5.9110812577492554E-7</c:v>
                </c:pt>
                <c:pt idx="21233">
                  <c:v>5.9087911113382905E-7</c:v>
                </c:pt>
                <c:pt idx="21234">
                  <c:v>5.9065008636893452E-7</c:v>
                </c:pt>
                <c:pt idx="21235">
                  <c:v>5.9042105152012462E-7</c:v>
                </c:pt>
                <c:pt idx="21236">
                  <c:v>5.9019200663086589E-7</c:v>
                </c:pt>
                <c:pt idx="21237">
                  <c:v>5.8996295173899488E-7</c:v>
                </c:pt>
                <c:pt idx="21238">
                  <c:v>5.8973388688559088E-7</c:v>
                </c:pt>
                <c:pt idx="21239">
                  <c:v>5.8950481211292666E-7</c:v>
                </c:pt>
                <c:pt idx="21240">
                  <c:v>5.8927572745747927E-7</c:v>
                </c:pt>
                <c:pt idx="21241">
                  <c:v>5.8904663296442045E-7</c:v>
                </c:pt>
                <c:pt idx="21242">
                  <c:v>5.8881752867380776E-7</c:v>
                </c:pt>
                <c:pt idx="21243">
                  <c:v>5.8858841462297407E-7</c:v>
                </c:pt>
                <c:pt idx="21244">
                  <c:v>5.8835929085385408E-7</c:v>
                </c:pt>
                <c:pt idx="21245">
                  <c:v>5.881301574082117E-7</c:v>
                </c:pt>
                <c:pt idx="21246">
                  <c:v>5.8790101432593763E-7</c:v>
                </c:pt>
                <c:pt idx="21247">
                  <c:v>5.8767186164777501E-7</c:v>
                </c:pt>
                <c:pt idx="21248">
                  <c:v>5.8744269941497803E-7</c:v>
                </c:pt>
                <c:pt idx="21249">
                  <c:v>5.8721352766607813E-7</c:v>
                </c:pt>
                <c:pt idx="21250">
                  <c:v>5.8698434644318206E-7</c:v>
                </c:pt>
                <c:pt idx="21251">
                  <c:v>5.8675515578584413E-7</c:v>
                </c:pt>
                <c:pt idx="21252">
                  <c:v>5.8652595573668122E-7</c:v>
                </c:pt>
                <c:pt idx="21253">
                  <c:v>5.862967463347389E-7</c:v>
                </c:pt>
                <c:pt idx="21254">
                  <c:v>5.8606752762008437E-7</c:v>
                </c:pt>
                <c:pt idx="21255">
                  <c:v>5.8583829963550477E-7</c:v>
                </c:pt>
                <c:pt idx="21256">
                  <c:v>5.8560906242021823E-7</c:v>
                </c:pt>
                <c:pt idx="21257">
                  <c:v>5.853798160139539E-7</c:v>
                </c:pt>
                <c:pt idx="21258">
                  <c:v>5.8515056045831062E-7</c:v>
                </c:pt>
                <c:pt idx="21259">
                  <c:v>5.8492129579420759E-7</c:v>
                </c:pt>
                <c:pt idx="21260">
                  <c:v>5.8469202206188545E-7</c:v>
                </c:pt>
                <c:pt idx="21261">
                  <c:v>5.8446273930294336E-7</c:v>
                </c:pt>
                <c:pt idx="21262">
                  <c:v>5.8423344755660446E-7</c:v>
                </c:pt>
                <c:pt idx="21263">
                  <c:v>5.8400414686362033E-7</c:v>
                </c:pt>
                <c:pt idx="21264">
                  <c:v>5.8377483726542192E-7</c:v>
                </c:pt>
                <c:pt idx="21265">
                  <c:v>5.8354551880259172E-7</c:v>
                </c:pt>
                <c:pt idx="21266">
                  <c:v>5.8331619151435616E-7</c:v>
                </c:pt>
                <c:pt idx="21267">
                  <c:v>5.830868554429952E-7</c:v>
                </c:pt>
                <c:pt idx="21268">
                  <c:v>5.8285751062773674E-7</c:v>
                </c:pt>
                <c:pt idx="21269">
                  <c:v>5.826281571117082E-7</c:v>
                </c:pt>
                <c:pt idx="21270">
                  <c:v>5.8239879493312166E-7</c:v>
                </c:pt>
                <c:pt idx="21271">
                  <c:v>5.8216942413357991E-7</c:v>
                </c:pt>
                <c:pt idx="21272">
                  <c:v>5.8194004475383834E-7</c:v>
                </c:pt>
                <c:pt idx="21273">
                  <c:v>5.8171065683380609E-7</c:v>
                </c:pt>
                <c:pt idx="21274">
                  <c:v>5.8148126041559455E-7</c:v>
                </c:pt>
                <c:pt idx="21275">
                  <c:v>5.8125185553775919E-7</c:v>
                </c:pt>
                <c:pt idx="21276">
                  <c:v>5.8102244224342775E-7</c:v>
                </c:pt>
                <c:pt idx="21277">
                  <c:v>5.8079302057149556E-7</c:v>
                </c:pt>
                <c:pt idx="21278">
                  <c:v>5.8056359056373627E-7</c:v>
                </c:pt>
                <c:pt idx="21279">
                  <c:v>5.803341522595547E-7</c:v>
                </c:pt>
                <c:pt idx="21280">
                  <c:v>5.8010470570038664E-7</c:v>
                </c:pt>
                <c:pt idx="21281">
                  <c:v>5.798752509273295E-7</c:v>
                </c:pt>
                <c:pt idx="21282">
                  <c:v>5.7964578798080454E-7</c:v>
                </c:pt>
                <c:pt idx="21283">
                  <c:v>5.7941631690207877E-7</c:v>
                </c:pt>
                <c:pt idx="21284">
                  <c:v>5.7918683772988416E-7</c:v>
                </c:pt>
                <c:pt idx="21285">
                  <c:v>5.7895735050667178E-7</c:v>
                </c:pt>
                <c:pt idx="21286">
                  <c:v>5.787278552733712E-7</c:v>
                </c:pt>
                <c:pt idx="21287">
                  <c:v>5.784983520688858E-7</c:v>
                </c:pt>
                <c:pt idx="21288">
                  <c:v>5.7826884093515993E-7</c:v>
                </c:pt>
                <c:pt idx="21289">
                  <c:v>5.7803932191329308E-7</c:v>
                </c:pt>
                <c:pt idx="21290">
                  <c:v>5.7780979504354115E-7</c:v>
                </c:pt>
                <c:pt idx="21291">
                  <c:v>5.7758026036616054E-7</c:v>
                </c:pt>
                <c:pt idx="21292">
                  <c:v>5.7735071792275814E-7</c:v>
                </c:pt>
                <c:pt idx="21293">
                  <c:v>5.7712116775274756E-7</c:v>
                </c:pt>
                <c:pt idx="21294">
                  <c:v>5.7689160989992855E-7</c:v>
                </c:pt>
                <c:pt idx="21295">
                  <c:v>5.7666204440068002E-7</c:v>
                </c:pt>
                <c:pt idx="21296">
                  <c:v>5.7643247129913895E-7</c:v>
                </c:pt>
                <c:pt idx="21297">
                  <c:v>5.7620289063354093E-7</c:v>
                </c:pt>
                <c:pt idx="21298">
                  <c:v>5.7597330244633671E-7</c:v>
                </c:pt>
                <c:pt idx="21299">
                  <c:v>5.7574370677812268E-7</c:v>
                </c:pt>
                <c:pt idx="21300">
                  <c:v>5.7551410366899028E-7</c:v>
                </c:pt>
                <c:pt idx="21301">
                  <c:v>5.7528449316088427E-7</c:v>
                </c:pt>
                <c:pt idx="21302">
                  <c:v>5.7505487529305456E-7</c:v>
                </c:pt>
                <c:pt idx="21303">
                  <c:v>5.7482525010609934E-7</c:v>
                </c:pt>
                <c:pt idx="21304">
                  <c:v>5.7459561764331046E-7</c:v>
                </c:pt>
                <c:pt idx="21305">
                  <c:v>5.7436597794191948E-7</c:v>
                </c:pt>
                <c:pt idx="21306">
                  <c:v>5.7413633104639582E-7</c:v>
                </c:pt>
                <c:pt idx="21307">
                  <c:v>5.7390667699498249E-7</c:v>
                </c:pt>
                <c:pt idx="21308">
                  <c:v>5.7367701582844699E-7</c:v>
                </c:pt>
                <c:pt idx="21309">
                  <c:v>5.7344734758772567E-7</c:v>
                </c:pt>
                <c:pt idx="21310">
                  <c:v>5.7321767231577189E-7</c:v>
                </c:pt>
                <c:pt idx="21311">
                  <c:v>5.7298799005116779E-7</c:v>
                </c:pt>
                <c:pt idx="21312">
                  <c:v>5.7275830083367363E-7</c:v>
                </c:pt>
                <c:pt idx="21313">
                  <c:v>5.7252860470725083E-7</c:v>
                </c:pt>
                <c:pt idx="21314">
                  <c:v>5.722989017108194E-7</c:v>
                </c:pt>
                <c:pt idx="21315">
                  <c:v>5.7206919188481225E-7</c:v>
                </c:pt>
                <c:pt idx="21316">
                  <c:v>5.7183947527016679E-7</c:v>
                </c:pt>
                <c:pt idx="21317">
                  <c:v>5.716097519091632E-7</c:v>
                </c:pt>
                <c:pt idx="21318">
                  <c:v>5.7138002184122759E-7</c:v>
                </c:pt>
                <c:pt idx="21319">
                  <c:v>5.7115028510813636E-7</c:v>
                </c:pt>
                <c:pt idx="21320">
                  <c:v>5.7092054174982002E-7</c:v>
                </c:pt>
                <c:pt idx="21321">
                  <c:v>5.7069079180654514E-7</c:v>
                </c:pt>
                <c:pt idx="21322">
                  <c:v>5.7046103532008855E-7</c:v>
                </c:pt>
                <c:pt idx="21323">
                  <c:v>5.7023127233054953E-7</c:v>
                </c:pt>
                <c:pt idx="21324">
                  <c:v>5.7000150288037491E-7</c:v>
                </c:pt>
                <c:pt idx="21325">
                  <c:v>5.6977172700882605E-7</c:v>
                </c:pt>
                <c:pt idx="21326">
                  <c:v>5.6954194475767914E-7</c:v>
                </c:pt>
                <c:pt idx="21327">
                  <c:v>5.6931215616653159E-7</c:v>
                </c:pt>
                <c:pt idx="21328">
                  <c:v>5.6908236127665732E-7</c:v>
                </c:pt>
                <c:pt idx="21329">
                  <c:v>5.6885256012865958E-7</c:v>
                </c:pt>
                <c:pt idx="21330">
                  <c:v>5.6862275276582133E-7</c:v>
                </c:pt>
                <c:pt idx="21331">
                  <c:v>5.6839293922656876E-7</c:v>
                </c:pt>
                <c:pt idx="21332">
                  <c:v>5.6816311955050171E-7</c:v>
                </c:pt>
                <c:pt idx="21333">
                  <c:v>5.6793329378140437E-7</c:v>
                </c:pt>
                <c:pt idx="21334">
                  <c:v>5.6770346195870888E-7</c:v>
                </c:pt>
                <c:pt idx="21335">
                  <c:v>5.6747362412368862E-7</c:v>
                </c:pt>
                <c:pt idx="21336">
                  <c:v>5.6724378031678031E-7</c:v>
                </c:pt>
                <c:pt idx="21337">
                  <c:v>5.6701393057858826E-7</c:v>
                </c:pt>
                <c:pt idx="21338">
                  <c:v>5.6678407494971722E-7</c:v>
                </c:pt>
                <c:pt idx="21339">
                  <c:v>5.6655421347277751E-7</c:v>
                </c:pt>
                <c:pt idx="21340">
                  <c:v>5.6632434618837313E-7</c:v>
                </c:pt>
                <c:pt idx="21341">
                  <c:v>5.6609447313443518E-7</c:v>
                </c:pt>
                <c:pt idx="21342">
                  <c:v>5.6586459435474306E-7</c:v>
                </c:pt>
                <c:pt idx="21343">
                  <c:v>5.6563470989073598E-7</c:v>
                </c:pt>
                <c:pt idx="21344">
                  <c:v>5.654048197803466E-7</c:v>
                </c:pt>
                <c:pt idx="21345">
                  <c:v>5.6517492406534911E-7</c:v>
                </c:pt>
                <c:pt idx="21346">
                  <c:v>5.649450227883516E-7</c:v>
                </c:pt>
                <c:pt idx="21347">
                  <c:v>5.6471511598912405E-7</c:v>
                </c:pt>
                <c:pt idx="21348">
                  <c:v>5.6448520370793771E-7</c:v>
                </c:pt>
                <c:pt idx="21349">
                  <c:v>5.642552859868991E-7</c:v>
                </c:pt>
                <c:pt idx="21350">
                  <c:v>5.6402536286561231E-7</c:v>
                </c:pt>
                <c:pt idx="21351">
                  <c:v>5.6379543438618335E-7</c:v>
                </c:pt>
                <c:pt idx="21352">
                  <c:v>5.6356550058905021E-7</c:v>
                </c:pt>
                <c:pt idx="21353">
                  <c:v>5.6333556151431799E-7</c:v>
                </c:pt>
                <c:pt idx="21354">
                  <c:v>5.6310561720392498E-7</c:v>
                </c:pt>
                <c:pt idx="21355">
                  <c:v>5.6287566769847615E-7</c:v>
                </c:pt>
                <c:pt idx="21356">
                  <c:v>5.6264571303857646E-7</c:v>
                </c:pt>
                <c:pt idx="21357">
                  <c:v>5.6241575326583004E-7</c:v>
                </c:pt>
                <c:pt idx="21358">
                  <c:v>5.6218578842100841E-7</c:v>
                </c:pt>
                <c:pt idx="21359">
                  <c:v>5.6195581854371734E-7</c:v>
                </c:pt>
                <c:pt idx="21360">
                  <c:v>5.6172584367539453E-7</c:v>
                </c:pt>
                <c:pt idx="21361">
                  <c:v>5.6149586386013916E-7</c:v>
                </c:pt>
                <c:pt idx="21362">
                  <c:v>5.6126587913389667E-7</c:v>
                </c:pt>
                <c:pt idx="21363">
                  <c:v>5.6103588954059947E-7</c:v>
                </c:pt>
                <c:pt idx="21364">
                  <c:v>5.6080589511918896E-7</c:v>
                </c:pt>
                <c:pt idx="21365">
                  <c:v>5.6057589591259805E-7</c:v>
                </c:pt>
                <c:pt idx="21366">
                  <c:v>5.6034589196176322E-7</c:v>
                </c:pt>
                <c:pt idx="21367">
                  <c:v>5.6011588330529435E-7</c:v>
                </c:pt>
                <c:pt idx="21368">
                  <c:v>5.5988586998628899E-7</c:v>
                </c:pt>
                <c:pt idx="21369">
                  <c:v>5.5965585204651382E-7</c:v>
                </c:pt>
                <c:pt idx="21370">
                  <c:v>5.5942582952391485E-7</c:v>
                </c:pt>
                <c:pt idx="21371">
                  <c:v>5.5919580246075776E-7</c:v>
                </c:pt>
                <c:pt idx="21372">
                  <c:v>5.5896577089698247E-7</c:v>
                </c:pt>
                <c:pt idx="21373">
                  <c:v>5.5873573487701121E-7</c:v>
                </c:pt>
                <c:pt idx="21374">
                  <c:v>5.5850569443779558E-7</c:v>
                </c:pt>
                <c:pt idx="21375">
                  <c:v>5.5827564962309256E-7</c:v>
                </c:pt>
                <c:pt idx="21376">
                  <c:v>5.5804560047284145E-7</c:v>
                </c:pt>
                <c:pt idx="21377">
                  <c:v>5.5781554702764583E-7</c:v>
                </c:pt>
                <c:pt idx="21378">
                  <c:v>5.5758548932794305E-7</c:v>
                </c:pt>
                <c:pt idx="21379">
                  <c:v>5.5735542741665767E-7</c:v>
                </c:pt>
                <c:pt idx="21380">
                  <c:v>5.5712536133256877E-7</c:v>
                </c:pt>
                <c:pt idx="21381">
                  <c:v>5.5689529111859963E-7</c:v>
                </c:pt>
                <c:pt idx="21382">
                  <c:v>5.5666521681402707E-7</c:v>
                </c:pt>
                <c:pt idx="21383">
                  <c:v>5.564351384606133E-7</c:v>
                </c:pt>
                <c:pt idx="21384">
                  <c:v>5.5620505609879505E-7</c:v>
                </c:pt>
                <c:pt idx="21385">
                  <c:v>5.5597496977066477E-7</c:v>
                </c:pt>
                <c:pt idx="21386">
                  <c:v>5.5574487951715521E-7</c:v>
                </c:pt>
                <c:pt idx="21387">
                  <c:v>5.5551478537754362E-7</c:v>
                </c:pt>
                <c:pt idx="21388">
                  <c:v>5.5528468739458335E-7</c:v>
                </c:pt>
                <c:pt idx="21389">
                  <c:v>5.5505458560788272E-7</c:v>
                </c:pt>
                <c:pt idx="21390">
                  <c:v>5.5482448005870493E-7</c:v>
                </c:pt>
                <c:pt idx="21391">
                  <c:v>5.5459437079013135E-7</c:v>
                </c:pt>
                <c:pt idx="21392">
                  <c:v>5.5436425784011669E-7</c:v>
                </c:pt>
                <c:pt idx="21393">
                  <c:v>5.5413414125091507E-7</c:v>
                </c:pt>
                <c:pt idx="21394">
                  <c:v>5.5390402106395298E-7</c:v>
                </c:pt>
                <c:pt idx="21395">
                  <c:v>5.5367389731966521E-7</c:v>
                </c:pt>
                <c:pt idx="21396">
                  <c:v>5.5344377006063372E-7</c:v>
                </c:pt>
                <c:pt idx="21397">
                  <c:v>5.5321363932481488E-7</c:v>
                </c:pt>
                <c:pt idx="21398">
                  <c:v>5.5298350515528563E-7</c:v>
                </c:pt>
                <c:pt idx="21399">
                  <c:v>5.5275336759280983E-7</c:v>
                </c:pt>
                <c:pt idx="21400">
                  <c:v>5.5252322667831635E-7</c:v>
                </c:pt>
                <c:pt idx="21401">
                  <c:v>5.5229308245306362E-7</c:v>
                </c:pt>
                <c:pt idx="21402">
                  <c:v>5.5206293495698967E-7</c:v>
                </c:pt>
                <c:pt idx="21403">
                  <c:v>5.5183278423201236E-7</c:v>
                </c:pt>
                <c:pt idx="21404">
                  <c:v>5.5160263031938897E-7</c:v>
                </c:pt>
                <c:pt idx="21405">
                  <c:v>5.5137247326021119E-7</c:v>
                </c:pt>
                <c:pt idx="21406">
                  <c:v>5.5114231309408659E-7</c:v>
                </c:pt>
                <c:pt idx="21407">
                  <c:v>5.5091214986293103E-7</c:v>
                </c:pt>
                <c:pt idx="21408">
                  <c:v>5.5068198360865908E-7</c:v>
                </c:pt>
                <c:pt idx="21409">
                  <c:v>5.5045181437153679E-7</c:v>
                </c:pt>
                <c:pt idx="21410">
                  <c:v>5.502216421918305E-7</c:v>
                </c:pt>
                <c:pt idx="21411">
                  <c:v>5.4999146711145343E-7</c:v>
                </c:pt>
                <c:pt idx="21412">
                  <c:v>5.4976128917083594E-7</c:v>
                </c:pt>
                <c:pt idx="21413">
                  <c:v>5.4953110841271275E-7</c:v>
                </c:pt>
                <c:pt idx="21414">
                  <c:v>5.4930092487586726E-7</c:v>
                </c:pt>
                <c:pt idx="21415">
                  <c:v>5.4907073860122315E-7</c:v>
                </c:pt>
                <c:pt idx="21416">
                  <c:v>5.4884054963381629E-7</c:v>
                </c:pt>
                <c:pt idx="21417">
                  <c:v>5.4861035800946868E-7</c:v>
                </c:pt>
                <c:pt idx="21418">
                  <c:v>5.4838016377239214E-7</c:v>
                </c:pt>
                <c:pt idx="21419">
                  <c:v>5.4814996696202802E-7</c:v>
                </c:pt>
                <c:pt idx="21420">
                  <c:v>5.4791976762225603E-7</c:v>
                </c:pt>
                <c:pt idx="21421">
                  <c:v>5.476895657895587E-7</c:v>
                </c:pt>
                <c:pt idx="21422">
                  <c:v>5.4745936150929329E-7</c:v>
                </c:pt>
                <c:pt idx="21423">
                  <c:v>5.4722915481892894E-7</c:v>
                </c:pt>
                <c:pt idx="21424">
                  <c:v>5.4699894576398391E-7</c:v>
                </c:pt>
                <c:pt idx="21425">
                  <c:v>5.4676873438094214E-7</c:v>
                </c:pt>
                <c:pt idx="21426">
                  <c:v>5.4653852071351329E-7</c:v>
                </c:pt>
                <c:pt idx="21427">
                  <c:v>5.4630830480212232E-7</c:v>
                </c:pt>
                <c:pt idx="21428">
                  <c:v>5.4607808668686576E-7</c:v>
                </c:pt>
                <c:pt idx="21429">
                  <c:v>5.4584786641013708E-7</c:v>
                </c:pt>
                <c:pt idx="21430">
                  <c:v>5.456176440128522E-7</c:v>
                </c:pt>
                <c:pt idx="21431">
                  <c:v>5.4538741953576252E-7</c:v>
                </c:pt>
                <c:pt idx="21432">
                  <c:v>5.4515719301896319E-7</c:v>
                </c:pt>
                <c:pt idx="21433">
                  <c:v>5.4492696450681173E-7</c:v>
                </c:pt>
                <c:pt idx="21434">
                  <c:v>5.4469673403792618E-7</c:v>
                </c:pt>
                <c:pt idx="21435">
                  <c:v>5.4446650165125395E-7</c:v>
                </c:pt>
                <c:pt idx="21436">
                  <c:v>5.4423626739295147E-7</c:v>
                </c:pt>
                <c:pt idx="21437">
                  <c:v>5.4400603129950732E-7</c:v>
                </c:pt>
                <c:pt idx="21438">
                  <c:v>5.437757934151093E-7</c:v>
                </c:pt>
                <c:pt idx="21439">
                  <c:v>5.4354555377919433E-7</c:v>
                </c:pt>
                <c:pt idx="21440">
                  <c:v>5.4331531243250975E-7</c:v>
                </c:pt>
                <c:pt idx="21441">
                  <c:v>5.4308506941776616E-7</c:v>
                </c:pt>
                <c:pt idx="21442">
                  <c:v>5.428548247757088E-7</c:v>
                </c:pt>
                <c:pt idx="21443">
                  <c:v>5.4262457854724629E-7</c:v>
                </c:pt>
                <c:pt idx="21444">
                  <c:v>5.4239433077148794E-7</c:v>
                </c:pt>
                <c:pt idx="21445">
                  <c:v>5.4216408149277583E-7</c:v>
                </c:pt>
                <c:pt idx="21446">
                  <c:v>5.4193383074989114E-7</c:v>
                </c:pt>
                <c:pt idx="21447">
                  <c:v>5.4170357858521178E-7</c:v>
                </c:pt>
                <c:pt idx="21448">
                  <c:v>5.4147332503931634E-7</c:v>
                </c:pt>
                <c:pt idx="21449">
                  <c:v>5.4124307015343691E-7</c:v>
                </c:pt>
                <c:pt idx="21450">
                  <c:v>5.4101281396864145E-7</c:v>
                </c:pt>
                <c:pt idx="21451">
                  <c:v>5.4078255652632363E-7</c:v>
                </c:pt>
                <c:pt idx="21452">
                  <c:v>5.4055229786754991E-7</c:v>
                </c:pt>
                <c:pt idx="21453">
                  <c:v>5.4032203803224362E-7</c:v>
                </c:pt>
                <c:pt idx="21454">
                  <c:v>5.400917770635919E-7</c:v>
                </c:pt>
                <c:pt idx="21455">
                  <c:v>5.398615150013533E-7</c:v>
                </c:pt>
                <c:pt idx="21456">
                  <c:v>5.3963125188642883E-7</c:v>
                </c:pt>
                <c:pt idx="21457">
                  <c:v>5.3940098776053411E-7</c:v>
                </c:pt>
                <c:pt idx="21458">
                  <c:v>5.3917072266522077E-7</c:v>
                </c:pt>
                <c:pt idx="21459">
                  <c:v>5.3894045664106105E-7</c:v>
                </c:pt>
                <c:pt idx="21460">
                  <c:v>5.3871018972895288E-7</c:v>
                </c:pt>
                <c:pt idx="21461">
                  <c:v>5.3847992197109756E-7</c:v>
                </c:pt>
                <c:pt idx="21462">
                  <c:v>5.3824965340708764E-7</c:v>
                </c:pt>
                <c:pt idx="21463">
                  <c:v>5.3801938407977408E-7</c:v>
                </c:pt>
                <c:pt idx="21464">
                  <c:v>5.3778911402809742E-7</c:v>
                </c:pt>
                <c:pt idx="21465">
                  <c:v>5.3755884329490663E-7</c:v>
                </c:pt>
                <c:pt idx="21466">
                  <c:v>5.3732857192142056E-7</c:v>
                </c:pt>
                <c:pt idx="21467">
                  <c:v>5.3709829994706731E-7</c:v>
                </c:pt>
                <c:pt idx="21468">
                  <c:v>5.368680274158313E-7</c:v>
                </c:pt>
                <c:pt idx="21469">
                  <c:v>5.3663775436665094E-7</c:v>
                </c:pt>
                <c:pt idx="21470">
                  <c:v>5.3640748084106792E-7</c:v>
                </c:pt>
                <c:pt idx="21471">
                  <c:v>5.3617720687997253E-7</c:v>
                </c:pt>
                <c:pt idx="21472">
                  <c:v>5.3594693252620484E-7</c:v>
                </c:pt>
                <c:pt idx="21473">
                  <c:v>5.3571665781902748E-7</c:v>
                </c:pt>
                <c:pt idx="21474">
                  <c:v>5.3548638280014114E-7</c:v>
                </c:pt>
                <c:pt idx="21475">
                  <c:v>5.3525610751156979E-7</c:v>
                </c:pt>
                <c:pt idx="21476">
                  <c:v>5.3502583199273761E-7</c:v>
                </c:pt>
                <c:pt idx="21477">
                  <c:v>5.34795556286804E-7</c:v>
                </c:pt>
                <c:pt idx="21478">
                  <c:v>5.3456528043319158E-7</c:v>
                </c:pt>
                <c:pt idx="21479">
                  <c:v>5.3433500447473268E-7</c:v>
                </c:pt>
                <c:pt idx="21480">
                  <c:v>5.3410472844955087E-7</c:v>
                </c:pt>
                <c:pt idx="21481">
                  <c:v>5.3387445240291023E-7</c:v>
                </c:pt>
                <c:pt idx="21482">
                  <c:v>5.3364417637406893E-7</c:v>
                </c:pt>
                <c:pt idx="21483">
                  <c:v>5.33413900403583E-7</c:v>
                </c:pt>
                <c:pt idx="21484">
                  <c:v>5.3318362453362973E-7</c:v>
                </c:pt>
                <c:pt idx="21485">
                  <c:v>5.3295334880476355E-7</c:v>
                </c:pt>
                <c:pt idx="21486">
                  <c:v>5.3272307325834891E-7</c:v>
                </c:pt>
                <c:pt idx="21487">
                  <c:v>5.3249279793672114E-7</c:v>
                </c:pt>
                <c:pt idx="21488">
                  <c:v>5.3226252287881211E-7</c:v>
                </c:pt>
                <c:pt idx="21489">
                  <c:v>5.3203224812760343E-7</c:v>
                </c:pt>
                <c:pt idx="21490">
                  <c:v>5.3180197372202613E-7</c:v>
                </c:pt>
                <c:pt idx="21491">
                  <c:v>5.3157169970700237E-7</c:v>
                </c:pt>
                <c:pt idx="21492">
                  <c:v>5.3134142612049036E-7</c:v>
                </c:pt>
                <c:pt idx="21493">
                  <c:v>5.3111115300368618E-7</c:v>
                </c:pt>
                <c:pt idx="21494">
                  <c:v>5.308808804005358E-7</c:v>
                </c:pt>
                <c:pt idx="21495">
                  <c:v>5.3065060835045251E-7</c:v>
                </c:pt>
                <c:pt idx="21496">
                  <c:v>5.3042033689462911E-7</c:v>
                </c:pt>
                <c:pt idx="21497">
                  <c:v>5.301900660747427E-7</c:v>
                </c:pt>
                <c:pt idx="21498">
                  <c:v>5.2995979593085211E-7</c:v>
                </c:pt>
                <c:pt idx="21499">
                  <c:v>5.2972952650511745E-7</c:v>
                </c:pt>
                <c:pt idx="21500">
                  <c:v>5.2949925783969682E-7</c:v>
                </c:pt>
                <c:pt idx="21501">
                  <c:v>5.2926898997335416E-7</c:v>
                </c:pt>
                <c:pt idx="21502">
                  <c:v>5.290387229492154E-7</c:v>
                </c:pt>
                <c:pt idx="21503">
                  <c:v>5.2880845680781997E-7</c:v>
                </c:pt>
                <c:pt idx="21504">
                  <c:v>5.2857819159035262E-7</c:v>
                </c:pt>
                <c:pt idx="21505">
                  <c:v>5.2834792733767444E-7</c:v>
                </c:pt>
                <c:pt idx="21506">
                  <c:v>5.2811766409338897E-7</c:v>
                </c:pt>
                <c:pt idx="21507">
                  <c:v>5.2788740189480465E-7</c:v>
                </c:pt>
                <c:pt idx="21508">
                  <c:v>5.2765714078584551E-7</c:v>
                </c:pt>
                <c:pt idx="21509">
                  <c:v>5.2742688080769072E-7</c:v>
                </c:pt>
                <c:pt idx="21510">
                  <c:v>5.2719662199958361E-7</c:v>
                </c:pt>
                <c:pt idx="21511">
                  <c:v>5.269663644052815E-7</c:v>
                </c:pt>
                <c:pt idx="21512">
                  <c:v>5.2673610806483209E-7</c:v>
                </c:pt>
                <c:pt idx="21513">
                  <c:v>5.2650585301796039E-7</c:v>
                </c:pt>
                <c:pt idx="21514">
                  <c:v>5.2627559930906352E-7</c:v>
                </c:pt>
                <c:pt idx="21515">
                  <c:v>5.2604534697641456E-7</c:v>
                </c:pt>
                <c:pt idx="21516">
                  <c:v>5.2581509606279662E-7</c:v>
                </c:pt>
                <c:pt idx="21517">
                  <c:v>5.255848466095413E-7</c:v>
                </c:pt>
                <c:pt idx="21518">
                  <c:v>5.2535459865701374E-7</c:v>
                </c:pt>
                <c:pt idx="21519">
                  <c:v>5.2512435224670469E-7</c:v>
                </c:pt>
                <c:pt idx="21520">
                  <c:v>5.2489410742058643E-7</c:v>
                </c:pt>
                <c:pt idx="21521">
                  <c:v>5.2466386421902094E-7</c:v>
                </c:pt>
                <c:pt idx="21522">
                  <c:v>5.2443362268365618E-7</c:v>
                </c:pt>
                <c:pt idx="21523">
                  <c:v>5.2420338285646051E-7</c:v>
                </c:pt>
                <c:pt idx="21524">
                  <c:v>5.2397314477682828E-7</c:v>
                </c:pt>
                <c:pt idx="21525">
                  <c:v>5.2374290848785071E-7</c:v>
                </c:pt>
                <c:pt idx="21526">
                  <c:v>5.2351267402892074E-7</c:v>
                </c:pt>
                <c:pt idx="21527">
                  <c:v>5.23282441443769E-7</c:v>
                </c:pt>
                <c:pt idx="21528">
                  <c:v>5.2305221077146531E-7</c:v>
                </c:pt>
                <c:pt idx="21529">
                  <c:v>5.2282198205380989E-7</c:v>
                </c:pt>
                <c:pt idx="21530">
                  <c:v>5.2259175533195902E-7</c:v>
                </c:pt>
                <c:pt idx="21531">
                  <c:v>5.2236153064899375E-7</c:v>
                </c:pt>
                <c:pt idx="21532">
                  <c:v>5.2213130804301838E-7</c:v>
                </c:pt>
                <c:pt idx="21533">
                  <c:v>5.2190108755743255E-7</c:v>
                </c:pt>
                <c:pt idx="21534">
                  <c:v>5.2167086923370805E-7</c:v>
                </c:pt>
                <c:pt idx="21535">
                  <c:v>5.2144065311171208E-7</c:v>
                </c:pt>
                <c:pt idx="21536">
                  <c:v>5.2121043923355573E-7</c:v>
                </c:pt>
                <c:pt idx="21537">
                  <c:v>5.209802276394253E-7</c:v>
                </c:pt>
                <c:pt idx="21538">
                  <c:v>5.2075001837335223E-7</c:v>
                </c:pt>
                <c:pt idx="21539">
                  <c:v>5.2051981147295621E-7</c:v>
                </c:pt>
                <c:pt idx="21540">
                  <c:v>5.2028960698242567E-7</c:v>
                </c:pt>
                <c:pt idx="21541">
                  <c:v>5.2005940494082122E-7</c:v>
                </c:pt>
                <c:pt idx="21542">
                  <c:v>5.1982920539056588E-7</c:v>
                </c:pt>
                <c:pt idx="21543">
                  <c:v>5.1959900837376035E-7</c:v>
                </c:pt>
                <c:pt idx="21544">
                  <c:v>5.1936881393058323E-7</c:v>
                </c:pt>
                <c:pt idx="21545">
                  <c:v>5.1913862210185238E-7</c:v>
                </c:pt>
                <c:pt idx="21546">
                  <c:v>5.1890843292934476E-7</c:v>
                </c:pt>
                <c:pt idx="21547">
                  <c:v>5.1867824645451552E-7</c:v>
                </c:pt>
                <c:pt idx="21548">
                  <c:v>5.184480627186588E-7</c:v>
                </c:pt>
                <c:pt idx="21549">
                  <c:v>5.182178817638662E-7</c:v>
                </c:pt>
                <c:pt idx="21550">
                  <c:v>5.1798770363015019E-7</c:v>
                </c:pt>
                <c:pt idx="21551">
                  <c:v>5.1775752835768246E-7</c:v>
                </c:pt>
                <c:pt idx="21552">
                  <c:v>5.1752735599094738E-7</c:v>
                </c:pt>
                <c:pt idx="21553">
                  <c:v>5.172971865685162E-7</c:v>
                </c:pt>
                <c:pt idx="21554">
                  <c:v>5.1706702013231417E-7</c:v>
                </c:pt>
                <c:pt idx="21555">
                  <c:v>5.1683685672554179E-7</c:v>
                </c:pt>
                <c:pt idx="21556">
                  <c:v>5.1660669638708728E-7</c:v>
                </c:pt>
                <c:pt idx="21557">
                  <c:v>5.1637653915950939E-7</c:v>
                </c:pt>
                <c:pt idx="21558">
                  <c:v>5.1614638508233376E-7</c:v>
                </c:pt>
                <c:pt idx="21559">
                  <c:v>5.1591623419939211E-7</c:v>
                </c:pt>
                <c:pt idx="21560">
                  <c:v>5.1568608654972896E-7</c:v>
                </c:pt>
                <c:pt idx="21561">
                  <c:v>5.154559421758967E-7</c:v>
                </c:pt>
                <c:pt idx="21562">
                  <c:v>5.1522580111917007E-7</c:v>
                </c:pt>
                <c:pt idx="21563">
                  <c:v>5.1499566342034442E-7</c:v>
                </c:pt>
                <c:pt idx="21564">
                  <c:v>5.1476552912276316E-7</c:v>
                </c:pt>
                <c:pt idx="21565">
                  <c:v>5.1453539826371384E-7</c:v>
                </c:pt>
                <c:pt idx="21566">
                  <c:v>5.1430527088781128E-7</c:v>
                </c:pt>
                <c:pt idx="21567">
                  <c:v>5.1407514703504899E-7</c:v>
                </c:pt>
                <c:pt idx="21568">
                  <c:v>5.1384502674717107E-7</c:v>
                </c:pt>
                <c:pt idx="21569">
                  <c:v>5.1361491006528319E-7</c:v>
                </c:pt>
                <c:pt idx="21570">
                  <c:v>5.1338479703064887E-7</c:v>
                </c:pt>
                <c:pt idx="21571">
                  <c:v>5.1315468768500737E-7</c:v>
                </c:pt>
                <c:pt idx="21572">
                  <c:v>5.1292458206834679E-7</c:v>
                </c:pt>
                <c:pt idx="21573">
                  <c:v>5.1269448022256296E-7</c:v>
                </c:pt>
                <c:pt idx="21574">
                  <c:v>5.1246438219098003E-7</c:v>
                </c:pt>
                <c:pt idx="21575">
                  <c:v>5.1223428801119801E-7</c:v>
                </c:pt>
                <c:pt idx="21576">
                  <c:v>5.1200419772844496E-7</c:v>
                </c:pt>
                <c:pt idx="21577">
                  <c:v>5.1177411138190791E-7</c:v>
                </c:pt>
                <c:pt idx="21578">
                  <c:v>5.1154402901188582E-7</c:v>
                </c:pt>
                <c:pt idx="21579">
                  <c:v>5.1131395066201128E-7</c:v>
                </c:pt>
                <c:pt idx="21580">
                  <c:v>5.1108387637210382E-7</c:v>
                </c:pt>
                <c:pt idx="21581">
                  <c:v>5.1085380618325207E-7</c:v>
                </c:pt>
                <c:pt idx="21582">
                  <c:v>5.1062374013797157E-7</c:v>
                </c:pt>
                <c:pt idx="21583">
                  <c:v>5.1039367827766466E-7</c:v>
                </c:pt>
                <c:pt idx="21584">
                  <c:v>5.1016362064246344E-7</c:v>
                </c:pt>
                <c:pt idx="21585">
                  <c:v>5.0993356727424352E-7</c:v>
                </c:pt>
                <c:pt idx="21586">
                  <c:v>5.0970351821487862E-7</c:v>
                </c:pt>
                <c:pt idx="21587">
                  <c:v>5.0947347350433831E-7</c:v>
                </c:pt>
                <c:pt idx="21588">
                  <c:v>5.0924343318481045E-7</c:v>
                </c:pt>
                <c:pt idx="21589">
                  <c:v>5.0901339729800505E-7</c:v>
                </c:pt>
                <c:pt idx="21590">
                  <c:v>5.0878336588467987E-7</c:v>
                </c:pt>
                <c:pt idx="21591">
                  <c:v>5.0855333898527521E-7</c:v>
                </c:pt>
                <c:pt idx="21592">
                  <c:v>5.0832331664355462E-7</c:v>
                </c:pt>
                <c:pt idx="21593">
                  <c:v>5.0809329889932134E-7</c:v>
                </c:pt>
                <c:pt idx="21594">
                  <c:v>5.0786328579301125E-7</c:v>
                </c:pt>
                <c:pt idx="21595">
                  <c:v>5.0763327736790699E-7</c:v>
                </c:pt>
                <c:pt idx="21596">
                  <c:v>5.0740327366475719E-7</c:v>
                </c:pt>
                <c:pt idx="21597">
                  <c:v>5.0717327472320237E-7</c:v>
                </c:pt>
                <c:pt idx="21598">
                  <c:v>5.0694328058699346E-7</c:v>
                </c:pt>
                <c:pt idx="21599">
                  <c:v>5.0671329129624246E-7</c:v>
                </c:pt>
                <c:pt idx="21600">
                  <c:v>5.0648330689153431E-7</c:v>
                </c:pt>
                <c:pt idx="21601">
                  <c:v>5.062533274159814E-7</c:v>
                </c:pt>
                <c:pt idx="21602">
                  <c:v>5.0602335290969127E-7</c:v>
                </c:pt>
                <c:pt idx="21603">
                  <c:v>5.0579338341466617E-7</c:v>
                </c:pt>
                <c:pt idx="21604">
                  <c:v>5.0556341897180073E-7</c:v>
                </c:pt>
                <c:pt idx="21605">
                  <c:v>5.0533345962198867E-7</c:v>
                </c:pt>
                <c:pt idx="21606">
                  <c:v>5.0510350540754212E-7</c:v>
                </c:pt>
                <c:pt idx="21607">
                  <c:v>5.0487355636966659E-7</c:v>
                </c:pt>
                <c:pt idx="21608">
                  <c:v>5.0464361254972377E-7</c:v>
                </c:pt>
                <c:pt idx="21609">
                  <c:v>5.0441367398860035E-7</c:v>
                </c:pt>
                <c:pt idx="21610">
                  <c:v>5.0418374072686636E-7</c:v>
                </c:pt>
                <c:pt idx="21611">
                  <c:v>5.0395381280714026E-7</c:v>
                </c:pt>
                <c:pt idx="21612">
                  <c:v>5.0372389027124937E-7</c:v>
                </c:pt>
                <c:pt idx="21613">
                  <c:v>5.0349397315944345E-7</c:v>
                </c:pt>
                <c:pt idx="21614">
                  <c:v>5.0326406151275879E-7</c:v>
                </c:pt>
                <c:pt idx="21615">
                  <c:v>5.0303415537412059E-7</c:v>
                </c:pt>
                <c:pt idx="21616">
                  <c:v>5.0280425478345873E-7</c:v>
                </c:pt>
                <c:pt idx="21617">
                  <c:v>5.0257435978290685E-7</c:v>
                </c:pt>
                <c:pt idx="21618">
                  <c:v>5.0234447041270727E-7</c:v>
                </c:pt>
                <c:pt idx="21619">
                  <c:v>5.0211458671514716E-7</c:v>
                </c:pt>
                <c:pt idx="21620">
                  <c:v>5.0188470873266828E-7</c:v>
                </c:pt>
                <c:pt idx="21621">
                  <c:v>5.0165483650487882E-7</c:v>
                </c:pt>
                <c:pt idx="21622">
                  <c:v>5.0142497007343069E-7</c:v>
                </c:pt>
                <c:pt idx="21623">
                  <c:v>5.0119510947918793E-7</c:v>
                </c:pt>
                <c:pt idx="21624">
                  <c:v>5.0096525476521307E-7</c:v>
                </c:pt>
                <c:pt idx="21625">
                  <c:v>5.0073540597189463E-7</c:v>
                </c:pt>
                <c:pt idx="21626">
                  <c:v>5.0050556313993405E-7</c:v>
                </c:pt>
                <c:pt idx="21627">
                  <c:v>5.0027572631238748E-7</c:v>
                </c:pt>
                <c:pt idx="21628">
                  <c:v>5.0004589552791097E-7</c:v>
                </c:pt>
                <c:pt idx="21629">
                  <c:v>4.9981607083081292E-7</c:v>
                </c:pt>
                <c:pt idx="21630">
                  <c:v>4.9958625226084533E-7</c:v>
                </c:pt>
                <c:pt idx="21631">
                  <c:v>4.9935643985964304E-7</c:v>
                </c:pt>
                <c:pt idx="21632">
                  <c:v>4.9912663366899547E-7</c:v>
                </c:pt>
                <c:pt idx="21633">
                  <c:v>4.9889683372880785E-7</c:v>
                </c:pt>
                <c:pt idx="21634">
                  <c:v>4.9866704008243437E-7</c:v>
                </c:pt>
                <c:pt idx="21635">
                  <c:v>4.9843725277024707E-7</c:v>
                </c:pt>
                <c:pt idx="21636">
                  <c:v>4.9820747183355734E-7</c:v>
                </c:pt>
                <c:pt idx="21637">
                  <c:v>4.9797769731477155E-7</c:v>
                </c:pt>
                <c:pt idx="21638">
                  <c:v>4.9774792925253347E-7</c:v>
                </c:pt>
                <c:pt idx="21639">
                  <c:v>4.9751816769096918E-7</c:v>
                </c:pt>
                <c:pt idx="21640">
                  <c:v>4.9728841267169489E-7</c:v>
                </c:pt>
                <c:pt idx="21641">
                  <c:v>4.9705866423428969E-7</c:v>
                </c:pt>
                <c:pt idx="21642">
                  <c:v>4.968289224191147E-7</c:v>
                </c:pt>
                <c:pt idx="21643">
                  <c:v>4.9659918727044222E-7</c:v>
                </c:pt>
                <c:pt idx="21644">
                  <c:v>4.9636945882972381E-7</c:v>
                </c:pt>
                <c:pt idx="21645">
                  <c:v>4.9613973713481169E-7</c:v>
                </c:pt>
                <c:pt idx="21646">
                  <c:v>4.9591002223043957E-7</c:v>
                </c:pt>
                <c:pt idx="21647">
                  <c:v>4.9568031415633372E-7</c:v>
                </c:pt>
                <c:pt idx="21648">
                  <c:v>4.9545061295409521E-7</c:v>
                </c:pt>
                <c:pt idx="21649">
                  <c:v>4.9522091866547927E-7</c:v>
                </c:pt>
                <c:pt idx="21650">
                  <c:v>4.949912313334885E-7</c:v>
                </c:pt>
                <c:pt idx="21651">
                  <c:v>4.94761550995968E-7</c:v>
                </c:pt>
                <c:pt idx="21652">
                  <c:v>4.9453187769654156E-7</c:v>
                </c:pt>
                <c:pt idx="21653">
                  <c:v>4.9430221147523837E-7</c:v>
                </c:pt>
                <c:pt idx="21654">
                  <c:v>4.940725523756766E-7</c:v>
                </c:pt>
                <c:pt idx="21655">
                  <c:v>4.9384290043694503E-7</c:v>
                </c:pt>
                <c:pt idx="21656">
                  <c:v>4.9361325570109673E-7</c:v>
                </c:pt>
                <c:pt idx="21657">
                  <c:v>4.9338361821096201E-7</c:v>
                </c:pt>
                <c:pt idx="21658">
                  <c:v>4.9315398800656075E-7</c:v>
                </c:pt>
                <c:pt idx="21659">
                  <c:v>4.9292436512947137E-7</c:v>
                </c:pt>
                <c:pt idx="21660">
                  <c:v>4.9269474961893192E-7</c:v>
                </c:pt>
                <c:pt idx="21661">
                  <c:v>4.9246514152134816E-7</c:v>
                </c:pt>
                <c:pt idx="21662">
                  <c:v>4.9223554087439538E-7</c:v>
                </c:pt>
                <c:pt idx="21663">
                  <c:v>4.9200594771917649E-7</c:v>
                </c:pt>
                <c:pt idx="21664">
                  <c:v>4.9177636209897253E-7</c:v>
                </c:pt>
                <c:pt idx="21665">
                  <c:v>4.9154678405410313E-7</c:v>
                </c:pt>
                <c:pt idx="21666">
                  <c:v>4.9131721362675412E-7</c:v>
                </c:pt>
                <c:pt idx="21667">
                  <c:v>4.9108765085739707E-7</c:v>
                </c:pt>
                <c:pt idx="21668">
                  <c:v>4.9085809578774674E-7</c:v>
                </c:pt>
                <c:pt idx="21669">
                  <c:v>4.9062854846060436E-7</c:v>
                </c:pt>
                <c:pt idx="21670">
                  <c:v>4.9039900891425803E-7</c:v>
                </c:pt>
                <c:pt idx="21671">
                  <c:v>4.9016947719212709E-7</c:v>
                </c:pt>
                <c:pt idx="21672">
                  <c:v>4.8993995333591701E-7</c:v>
                </c:pt>
                <c:pt idx="21673">
                  <c:v>4.897104373867093E-7</c:v>
                </c:pt>
                <c:pt idx="21674">
                  <c:v>4.8948092938434088E-7</c:v>
                </c:pt>
                <c:pt idx="21675">
                  <c:v>4.8925142937175409E-7</c:v>
                </c:pt>
                <c:pt idx="21676">
                  <c:v>4.8902193739049029E-7</c:v>
                </c:pt>
                <c:pt idx="21677">
                  <c:v>4.8879245348146764E-7</c:v>
                </c:pt>
                <c:pt idx="21678">
                  <c:v>4.8856297768560226E-7</c:v>
                </c:pt>
                <c:pt idx="21679">
                  <c:v>4.8833351004551569E-7</c:v>
                </c:pt>
                <c:pt idx="21680">
                  <c:v>4.8810405060165418E-7</c:v>
                </c:pt>
                <c:pt idx="21681">
                  <c:v>4.8787459939663387E-7</c:v>
                </c:pt>
                <c:pt idx="21682">
                  <c:v>4.8764515646919125E-7</c:v>
                </c:pt>
                <c:pt idx="21683">
                  <c:v>4.8741572186364384E-7</c:v>
                </c:pt>
                <c:pt idx="21684">
                  <c:v>4.8718629561996471E-7</c:v>
                </c:pt>
                <c:pt idx="21685">
                  <c:v>4.8695687777859058E-7</c:v>
                </c:pt>
                <c:pt idx="21686">
                  <c:v>4.8672746838305534E-7</c:v>
                </c:pt>
                <c:pt idx="21687">
                  <c:v>4.8649806747363626E-7</c:v>
                </c:pt>
                <c:pt idx="21688">
                  <c:v>4.8626867509091891E-7</c:v>
                </c:pt>
                <c:pt idx="21689">
                  <c:v>4.8603929127982189E-7</c:v>
                </c:pt>
                <c:pt idx="21690">
                  <c:v>4.8580991607659152E-7</c:v>
                </c:pt>
                <c:pt idx="21691">
                  <c:v>4.8558054952552245E-7</c:v>
                </c:pt>
                <c:pt idx="21692">
                  <c:v>4.8535119166811992E-7</c:v>
                </c:pt>
                <c:pt idx="21693">
                  <c:v>4.8512184254573206E-7</c:v>
                </c:pt>
                <c:pt idx="21694">
                  <c:v>4.8489250219924091E-7</c:v>
                </c:pt>
                <c:pt idx="21695">
                  <c:v>4.8466317066906308E-7</c:v>
                </c:pt>
                <c:pt idx="21696">
                  <c:v>4.8443384799978648E-7</c:v>
                </c:pt>
                <c:pt idx="21697">
                  <c:v>4.8420453422857723E-7</c:v>
                </c:pt>
                <c:pt idx="21698">
                  <c:v>4.8397522940001774E-7</c:v>
                </c:pt>
                <c:pt idx="21699">
                  <c:v>4.8374593355436114E-7</c:v>
                </c:pt>
                <c:pt idx="21700">
                  <c:v>4.8351664673324872E-7</c:v>
                </c:pt>
                <c:pt idx="21701">
                  <c:v>4.8328736897785604E-7</c:v>
                </c:pt>
                <c:pt idx="21702">
                  <c:v>4.83058100329974E-7</c:v>
                </c:pt>
                <c:pt idx="21703">
                  <c:v>4.8282884082984778E-7</c:v>
                </c:pt>
                <c:pt idx="21704">
                  <c:v>4.8259959052096077E-7</c:v>
                </c:pt>
                <c:pt idx="21705">
                  <c:v>4.8237034944170274E-7</c:v>
                </c:pt>
                <c:pt idx="21706">
                  <c:v>4.8214111763693953E-7</c:v>
                </c:pt>
                <c:pt idx="21707">
                  <c:v>4.819118951458281E-7</c:v>
                </c:pt>
                <c:pt idx="21708">
                  <c:v>4.8168268201106939E-7</c:v>
                </c:pt>
                <c:pt idx="21709">
                  <c:v>4.8145347827212562E-7</c:v>
                </c:pt>
                <c:pt idx="21710">
                  <c:v>4.8122428397200074E-7</c:v>
                </c:pt>
                <c:pt idx="21711">
                  <c:v>4.8099509915230927E-7</c:v>
                </c:pt>
                <c:pt idx="21712">
                  <c:v>4.8076592385373908E-7</c:v>
                </c:pt>
                <c:pt idx="21713">
                  <c:v>4.8053675811774598E-7</c:v>
                </c:pt>
                <c:pt idx="21714">
                  <c:v>4.8030760198532179E-7</c:v>
                </c:pt>
                <c:pt idx="21715">
                  <c:v>4.8007845549853294E-7</c:v>
                </c:pt>
                <c:pt idx="21716">
                  <c:v>4.7984931869944308E-7</c:v>
                </c:pt>
                <c:pt idx="21717">
                  <c:v>4.796201916265759E-7</c:v>
                </c:pt>
                <c:pt idx="21718">
                  <c:v>4.7939107432568092E-7</c:v>
                </c:pt>
                <c:pt idx="21719">
                  <c:v>4.7916196683496982E-7</c:v>
                </c:pt>
                <c:pt idx="21720">
                  <c:v>4.7893286919741849E-7</c:v>
                </c:pt>
                <c:pt idx="21721">
                  <c:v>4.787037814527727E-7</c:v>
                </c:pt>
                <c:pt idx="21722">
                  <c:v>4.7847470364369537E-7</c:v>
                </c:pt>
                <c:pt idx="21723">
                  <c:v>4.7824563581115674E-7</c:v>
                </c:pt>
                <c:pt idx="21724">
                  <c:v>4.7801657799704609E-7</c:v>
                </c:pt>
                <c:pt idx="21725">
                  <c:v>4.7778753024232901E-7</c:v>
                </c:pt>
                <c:pt idx="21726">
                  <c:v>4.7755849258888926E-7</c:v>
                </c:pt>
                <c:pt idx="21727">
                  <c:v>4.7732946507784108E-7</c:v>
                </c:pt>
                <c:pt idx="21728">
                  <c:v>4.7710044774922254E-7</c:v>
                </c:pt>
                <c:pt idx="21729">
                  <c:v>4.7687144064705725E-7</c:v>
                </c:pt>
                <c:pt idx="21730">
                  <c:v>4.7664244381168481E-7</c:v>
                </c:pt>
                <c:pt idx="21731">
                  <c:v>4.7641345728298323E-7</c:v>
                </c:pt>
                <c:pt idx="21732">
                  <c:v>4.7618448110527325E-7</c:v>
                </c:pt>
                <c:pt idx="21733">
                  <c:v>4.7595551531704884E-7</c:v>
                </c:pt>
                <c:pt idx="21734">
                  <c:v>4.7572655996155217E-7</c:v>
                </c:pt>
                <c:pt idx="21735">
                  <c:v>4.7549761507972414E-7</c:v>
                </c:pt>
                <c:pt idx="21736">
                  <c:v>4.752686807126567E-7</c:v>
                </c:pt>
                <c:pt idx="21737">
                  <c:v>4.7503975690159252E-7</c:v>
                </c:pt>
                <c:pt idx="21738">
                  <c:v>4.7481084368930201E-7</c:v>
                </c:pt>
                <c:pt idx="21739">
                  <c:v>4.7458194111610403E-7</c:v>
                </c:pt>
                <c:pt idx="21740">
                  <c:v>4.7435304922262181E-7</c:v>
                </c:pt>
                <c:pt idx="21741">
                  <c:v>4.7412416805222884E-7</c:v>
                </c:pt>
                <c:pt idx="21742">
                  <c:v>4.7389529764569556E-7</c:v>
                </c:pt>
                <c:pt idx="21743">
                  <c:v>4.7366643804272056E-7</c:v>
                </c:pt>
                <c:pt idx="21744">
                  <c:v>4.7343758928605724E-7</c:v>
                </c:pt>
                <c:pt idx="21745">
                  <c:v>4.7320875141753844E-7</c:v>
                </c:pt>
                <c:pt idx="21746">
                  <c:v>4.7297992447868863E-7</c:v>
                </c:pt>
                <c:pt idx="21747">
                  <c:v>4.7275110850980816E-7</c:v>
                </c:pt>
                <c:pt idx="21748">
                  <c:v>4.725223035528747E-7</c:v>
                </c:pt>
                <c:pt idx="21749">
                  <c:v>4.7229350964925237E-7</c:v>
                </c:pt>
                <c:pt idx="21750">
                  <c:v>4.720647268386245E-7</c:v>
                </c:pt>
                <c:pt idx="21751">
                  <c:v>4.7183595516616416E-7</c:v>
                </c:pt>
                <c:pt idx="21752">
                  <c:v>4.7160719467170127E-7</c:v>
                </c:pt>
                <c:pt idx="21753">
                  <c:v>4.7137844539521684E-7</c:v>
                </c:pt>
                <c:pt idx="21754">
                  <c:v>4.7114970737867193E-7</c:v>
                </c:pt>
                <c:pt idx="21755">
                  <c:v>4.7092098066417695E-7</c:v>
                </c:pt>
                <c:pt idx="21756">
                  <c:v>4.7069226529338161E-7</c:v>
                </c:pt>
                <c:pt idx="21757">
                  <c:v>4.7046356130610526E-7</c:v>
                </c:pt>
                <c:pt idx="21758">
                  <c:v>4.7023486874627713E-7</c:v>
                </c:pt>
                <c:pt idx="21759">
                  <c:v>4.700061876521889E-7</c:v>
                </c:pt>
                <c:pt idx="21760">
                  <c:v>4.6977751806822005E-7</c:v>
                </c:pt>
                <c:pt idx="21761">
                  <c:v>4.6954886003357132E-7</c:v>
                </c:pt>
                <c:pt idx="21762">
                  <c:v>4.6932021359124567E-7</c:v>
                </c:pt>
                <c:pt idx="21763">
                  <c:v>4.6909157878150439E-7</c:v>
                </c:pt>
                <c:pt idx="21764">
                  <c:v>4.6886295564658366E-7</c:v>
                </c:pt>
                <c:pt idx="21765">
                  <c:v>4.6863434422643596E-7</c:v>
                </c:pt>
                <c:pt idx="21766">
                  <c:v>4.6840574456481154E-7</c:v>
                </c:pt>
                <c:pt idx="21767">
                  <c:v>4.681771567015056E-7</c:v>
                </c:pt>
                <c:pt idx="21768">
                  <c:v>4.6794858067752703E-7</c:v>
                </c:pt>
                <c:pt idx="21769">
                  <c:v>4.6772001653585656E-7</c:v>
                </c:pt>
                <c:pt idx="21770">
                  <c:v>4.6749146431597874E-7</c:v>
                </c:pt>
                <c:pt idx="21771">
                  <c:v>4.6726292406223414E-7</c:v>
                </c:pt>
                <c:pt idx="21772">
                  <c:v>4.6703439581197741E-7</c:v>
                </c:pt>
                <c:pt idx="21773">
                  <c:v>4.6680587961045317E-7</c:v>
                </c:pt>
                <c:pt idx="21774">
                  <c:v>4.6657737549652922E-7</c:v>
                </c:pt>
                <c:pt idx="21775">
                  <c:v>4.6634888351256067E-7</c:v>
                </c:pt>
                <c:pt idx="21776">
                  <c:v>4.6612040370014073E-7</c:v>
                </c:pt>
                <c:pt idx="21777">
                  <c:v>4.6589193609995024E-7</c:v>
                </c:pt>
                <c:pt idx="21778">
                  <c:v>4.6566348075388021E-7</c:v>
                </c:pt>
                <c:pt idx="21779">
                  <c:v>4.6543503770366671E-7</c:v>
                </c:pt>
                <c:pt idx="21780">
                  <c:v>4.6520660698998235E-7</c:v>
                </c:pt>
                <c:pt idx="21781">
                  <c:v>4.6497818865516338E-7</c:v>
                </c:pt>
                <c:pt idx="21782">
                  <c:v>4.6474978273972545E-7</c:v>
                </c:pt>
                <c:pt idx="21783">
                  <c:v>4.6452138928554448E-7</c:v>
                </c:pt>
                <c:pt idx="21784">
                  <c:v>4.6429300833388767E-7</c:v>
                </c:pt>
                <c:pt idx="21785">
                  <c:v>4.6406463992617069E-7</c:v>
                </c:pt>
                <c:pt idx="21786">
                  <c:v>4.6383628410305026E-7</c:v>
                </c:pt>
                <c:pt idx="21787">
                  <c:v>4.6360794090684385E-7</c:v>
                </c:pt>
                <c:pt idx="21788">
                  <c:v>4.6337961037880719E-7</c:v>
                </c:pt>
                <c:pt idx="21789">
                  <c:v>4.6315129256170422E-7</c:v>
                </c:pt>
                <c:pt idx="21790">
                  <c:v>4.6292298749391338E-7</c:v>
                </c:pt>
                <c:pt idx="21791">
                  <c:v>4.6269469521879756E-7</c:v>
                </c:pt>
                <c:pt idx="21792">
                  <c:v>4.6246641577820459E-7</c:v>
                </c:pt>
                <c:pt idx="21793">
                  <c:v>4.6223814921111068E-7</c:v>
                </c:pt>
                <c:pt idx="21794">
                  <c:v>4.6200989556101913E-7</c:v>
                </c:pt>
                <c:pt idx="21795">
                  <c:v>4.6178165487022118E-7</c:v>
                </c:pt>
                <c:pt idx="21796">
                  <c:v>4.6155342717708202E-7</c:v>
                </c:pt>
                <c:pt idx="21797">
                  <c:v>4.6132521252569783E-7</c:v>
                </c:pt>
                <c:pt idx="21798">
                  <c:v>4.6109701095548495E-7</c:v>
                </c:pt>
                <c:pt idx="21799">
                  <c:v>4.6086882251023019E-7</c:v>
                </c:pt>
                <c:pt idx="21800">
                  <c:v>4.6064064722828966E-7</c:v>
                </c:pt>
                <c:pt idx="21801">
                  <c:v>4.6041248515374473E-7</c:v>
                </c:pt>
                <c:pt idx="21802">
                  <c:v>4.6018433632585102E-7</c:v>
                </c:pt>
                <c:pt idx="21803">
                  <c:v>4.599562007880798E-7</c:v>
                </c:pt>
                <c:pt idx="21804">
                  <c:v>4.5972807858103661E-7</c:v>
                </c:pt>
                <c:pt idx="21805">
                  <c:v>4.5949996974442173E-7</c:v>
                </c:pt>
                <c:pt idx="21806">
                  <c:v>4.59271874321696E-7</c:v>
                </c:pt>
                <c:pt idx="21807">
                  <c:v>4.5904379235375765E-7</c:v>
                </c:pt>
                <c:pt idx="21808">
                  <c:v>4.5881572388285595E-7</c:v>
                </c:pt>
                <c:pt idx="21809">
                  <c:v>4.5858766894822897E-7</c:v>
                </c:pt>
                <c:pt idx="21810">
                  <c:v>4.5835962759287198E-7</c:v>
                </c:pt>
                <c:pt idx="21811">
                  <c:v>4.5813159985661947E-7</c:v>
                </c:pt>
                <c:pt idx="21812">
                  <c:v>4.5790358578336129E-7</c:v>
                </c:pt>
                <c:pt idx="21813">
                  <c:v>4.5767558541277554E-7</c:v>
                </c:pt>
                <c:pt idx="21814">
                  <c:v>4.5744759878694187E-7</c:v>
                </c:pt>
                <c:pt idx="21815">
                  <c:v>4.5721962594628454E-7</c:v>
                </c:pt>
                <c:pt idx="21816">
                  <c:v>4.5699166693242649E-7</c:v>
                </c:pt>
                <c:pt idx="21817">
                  <c:v>4.567637217884879E-7</c:v>
                </c:pt>
                <c:pt idx="21818">
                  <c:v>4.5653579055368337E-7</c:v>
                </c:pt>
                <c:pt idx="21819">
                  <c:v>4.5630787327052634E-7</c:v>
                </c:pt>
                <c:pt idx="21820">
                  <c:v>4.5607996997927664E-7</c:v>
                </c:pt>
                <c:pt idx="21821">
                  <c:v>4.5585208072289066E-7</c:v>
                </c:pt>
                <c:pt idx="21822">
                  <c:v>4.5562420554177197E-7</c:v>
                </c:pt>
                <c:pt idx="21823">
                  <c:v>4.5539634447826994E-7</c:v>
                </c:pt>
                <c:pt idx="21824">
                  <c:v>4.5516849757248275E-7</c:v>
                </c:pt>
                <c:pt idx="21825">
                  <c:v>4.5494066486675319E-7</c:v>
                </c:pt>
                <c:pt idx="21826">
                  <c:v>4.5471284640117394E-7</c:v>
                </c:pt>
                <c:pt idx="21827">
                  <c:v>4.5448504221942833E-7</c:v>
                </c:pt>
                <c:pt idx="21828">
                  <c:v>4.5425725235950744E-7</c:v>
                </c:pt>
                <c:pt idx="21829">
                  <c:v>4.5402947686718243E-7</c:v>
                </c:pt>
                <c:pt idx="21830">
                  <c:v>4.5380171577999011E-7</c:v>
                </c:pt>
                <c:pt idx="21831">
                  <c:v>4.5357396914010365E-7</c:v>
                </c:pt>
                <c:pt idx="21832">
                  <c:v>4.5334623699118729E-7</c:v>
                </c:pt>
                <c:pt idx="21833">
                  <c:v>4.5311851937166826E-7</c:v>
                </c:pt>
                <c:pt idx="21834">
                  <c:v>4.5289081632520376E-7</c:v>
                </c:pt>
                <c:pt idx="21835">
                  <c:v>4.5266312789230802E-7</c:v>
                </c:pt>
                <c:pt idx="21836">
                  <c:v>4.5243545411334351E-7</c:v>
                </c:pt>
                <c:pt idx="21837">
                  <c:v>4.5220779503150761E-7</c:v>
                </c:pt>
                <c:pt idx="21838">
                  <c:v>4.5198015068670837E-7</c:v>
                </c:pt>
                <c:pt idx="21839">
                  <c:v>4.517525211216876E-7</c:v>
                </c:pt>
                <c:pt idx="21840">
                  <c:v>4.5152490637545235E-7</c:v>
                </c:pt>
                <c:pt idx="21841">
                  <c:v>4.5129730649327386E-7</c:v>
                </c:pt>
                <c:pt idx="21842">
                  <c:v>4.5106972151266121E-7</c:v>
                </c:pt>
                <c:pt idx="21843">
                  <c:v>4.5084215147738607E-7</c:v>
                </c:pt>
                <c:pt idx="21844">
                  <c:v>4.5061459642718993E-7</c:v>
                </c:pt>
                <c:pt idx="21845">
                  <c:v>4.503870564046438E-7</c:v>
                </c:pt>
                <c:pt idx="21846">
                  <c:v>4.5015953145052639E-7</c:v>
                </c:pt>
                <c:pt idx="21847">
                  <c:v>4.499320216069543E-7</c:v>
                </c:pt>
                <c:pt idx="21848">
                  <c:v>4.4970452691306183E-7</c:v>
                </c:pt>
                <c:pt idx="21849">
                  <c:v>4.4947704741423448E-7</c:v>
                </c:pt>
                <c:pt idx="21850">
                  <c:v>4.4924958314721851E-7</c:v>
                </c:pt>
                <c:pt idx="21851">
                  <c:v>4.4902213415709353E-7</c:v>
                </c:pt>
                <c:pt idx="21852">
                  <c:v>4.4879470048327956E-7</c:v>
                </c:pt>
                <c:pt idx="21853">
                  <c:v>4.4856728216861555E-7</c:v>
                </c:pt>
                <c:pt idx="21854">
                  <c:v>4.4833987925207E-7</c:v>
                </c:pt>
                <c:pt idx="21855">
                  <c:v>4.4811249177736702E-7</c:v>
                </c:pt>
                <c:pt idx="21856">
                  <c:v>4.4788511978480683E-7</c:v>
                </c:pt>
                <c:pt idx="21857">
                  <c:v>4.4765776331513322E-7</c:v>
                </c:pt>
                <c:pt idx="21858">
                  <c:v>4.4743042241146354E-7</c:v>
                </c:pt>
                <c:pt idx="21859">
                  <c:v>4.4720309711364323E-7</c:v>
                </c:pt>
                <c:pt idx="21860">
                  <c:v>4.469757874637424E-7</c:v>
                </c:pt>
                <c:pt idx="21861">
                  <c:v>4.4674849350397575E-7</c:v>
                </c:pt>
                <c:pt idx="21862">
                  <c:v>4.4652121527343745E-7</c:v>
                </c:pt>
                <c:pt idx="21863">
                  <c:v>4.4629395281433583E-7</c:v>
                </c:pt>
                <c:pt idx="21864">
                  <c:v>4.4606670616917136E-7</c:v>
                </c:pt>
                <c:pt idx="21865">
                  <c:v>4.4583947537866087E-7</c:v>
                </c:pt>
                <c:pt idx="21866">
                  <c:v>4.4561226048322178E-7</c:v>
                </c:pt>
                <c:pt idx="21867">
                  <c:v>4.4538506152578821E-7</c:v>
                </c:pt>
                <c:pt idx="21868">
                  <c:v>4.4515787854662252E-7</c:v>
                </c:pt>
                <c:pt idx="21869">
                  <c:v>4.4493071158776197E-7</c:v>
                </c:pt>
                <c:pt idx="21870">
                  <c:v>4.4470356068990707E-7</c:v>
                </c:pt>
                <c:pt idx="21871">
                  <c:v>4.4447642589419942E-7</c:v>
                </c:pt>
                <c:pt idx="21872">
                  <c:v>4.4424930724325743E-7</c:v>
                </c:pt>
                <c:pt idx="21873">
                  <c:v>4.4402220477747521E-7</c:v>
                </c:pt>
                <c:pt idx="21874">
                  <c:v>4.4379511853872366E-7</c:v>
                </c:pt>
                <c:pt idx="21875">
                  <c:v>4.435680485669469E-7</c:v>
                </c:pt>
                <c:pt idx="21876">
                  <c:v>4.4334099490533979E-7</c:v>
                </c:pt>
                <c:pt idx="21877">
                  <c:v>4.431139575942832E-7</c:v>
                </c:pt>
                <c:pt idx="21878">
                  <c:v>4.4288693667578106E-7</c:v>
                </c:pt>
                <c:pt idx="21879">
                  <c:v>4.4265993219065101E-7</c:v>
                </c:pt>
                <c:pt idx="21880">
                  <c:v>4.4243294418015095E-7</c:v>
                </c:pt>
                <c:pt idx="21881">
                  <c:v>4.4220597268538744E-7</c:v>
                </c:pt>
                <c:pt idx="21882">
                  <c:v>4.4197901774834961E-7</c:v>
                </c:pt>
                <c:pt idx="21883">
                  <c:v>4.4175207940954627E-7</c:v>
                </c:pt>
                <c:pt idx="21884">
                  <c:v>4.4152515771110668E-7</c:v>
                </c:pt>
                <c:pt idx="21885">
                  <c:v>4.4129825269486049E-7</c:v>
                </c:pt>
                <c:pt idx="21886">
                  <c:v>4.4107136439968408E-7</c:v>
                </c:pt>
                <c:pt idx="21887">
                  <c:v>4.4084449287034971E-7</c:v>
                </c:pt>
                <c:pt idx="21888">
                  <c:v>4.4061763814572698E-7</c:v>
                </c:pt>
                <c:pt idx="21889">
                  <c:v>4.4039080026822074E-7</c:v>
                </c:pt>
                <c:pt idx="21890">
                  <c:v>4.4016397927861071E-7</c:v>
                </c:pt>
                <c:pt idx="21891">
                  <c:v>4.3993717521914625E-7</c:v>
                </c:pt>
                <c:pt idx="21892">
                  <c:v>4.3971038812986359E-7</c:v>
                </c:pt>
                <c:pt idx="21893">
                  <c:v>4.394836180531518E-7</c:v>
                </c:pt>
                <c:pt idx="21894">
                  <c:v>4.3925686502889339E-7</c:v>
                </c:pt>
                <c:pt idx="21895">
                  <c:v>4.3903012910108827E-7</c:v>
                </c:pt>
                <c:pt idx="21896">
                  <c:v>4.3880341030843468E-7</c:v>
                </c:pt>
                <c:pt idx="21897">
                  <c:v>4.3857670869330618E-7</c:v>
                </c:pt>
                <c:pt idx="21898">
                  <c:v>4.3835002429616029E-7</c:v>
                </c:pt>
                <c:pt idx="21899">
                  <c:v>4.3812335716009739E-7</c:v>
                </c:pt>
                <c:pt idx="21900">
                  <c:v>4.3789670732497959E-7</c:v>
                </c:pt>
                <c:pt idx="21901">
                  <c:v>4.3767007483316414E-7</c:v>
                </c:pt>
                <c:pt idx="21902">
                  <c:v>4.3744345972524113E-7</c:v>
                </c:pt>
                <c:pt idx="21903">
                  <c:v>4.3721686204267865E-7</c:v>
                </c:pt>
                <c:pt idx="21904">
                  <c:v>4.3699028182694081E-7</c:v>
                </c:pt>
                <c:pt idx="21905">
                  <c:v>4.3676371911904761E-7</c:v>
                </c:pt>
                <c:pt idx="21906">
                  <c:v>4.3653717395986894E-7</c:v>
                </c:pt>
                <c:pt idx="21907">
                  <c:v>4.3631064639115133E-7</c:v>
                </c:pt>
                <c:pt idx="21908">
                  <c:v>4.3608413645595688E-7</c:v>
                </c:pt>
                <c:pt idx="21909">
                  <c:v>4.3585764419265094E-7</c:v>
                </c:pt>
                <c:pt idx="21910">
                  <c:v>4.3563116964487429E-7</c:v>
                </c:pt>
                <c:pt idx="21911">
                  <c:v>4.3540471285201243E-7</c:v>
                </c:pt>
                <c:pt idx="21912">
                  <c:v>4.3517827385652511E-7</c:v>
                </c:pt>
                <c:pt idx="21913">
                  <c:v>4.3495185269998846E-7</c:v>
                </c:pt>
                <c:pt idx="21914">
                  <c:v>4.3472544942265683E-7</c:v>
                </c:pt>
                <c:pt idx="21915">
                  <c:v>4.3449906406770919E-7</c:v>
                </c:pt>
                <c:pt idx="21916">
                  <c:v>4.342726966746606E-7</c:v>
                </c:pt>
                <c:pt idx="21917">
                  <c:v>4.3404634728463328E-7</c:v>
                </c:pt>
                <c:pt idx="21918">
                  <c:v>4.338200159390382E-7</c:v>
                </c:pt>
                <c:pt idx="21919">
                  <c:v>4.335937026811833E-7</c:v>
                </c:pt>
                <c:pt idx="21920">
                  <c:v>4.333674075508623E-7</c:v>
                </c:pt>
                <c:pt idx="21921">
                  <c:v>4.3314113058845115E-7</c:v>
                </c:pt>
                <c:pt idx="21922">
                  <c:v>4.3291487183739098E-7</c:v>
                </c:pt>
                <c:pt idx="21923">
                  <c:v>4.3268863133731923E-7</c:v>
                </c:pt>
                <c:pt idx="21924">
                  <c:v>4.3246240913020755E-7</c:v>
                </c:pt>
                <c:pt idx="21925">
                  <c:v>4.3223620525627126E-7</c:v>
                </c:pt>
                <c:pt idx="21926">
                  <c:v>4.320100197589335E-7</c:v>
                </c:pt>
                <c:pt idx="21927">
                  <c:v>4.317838526772343E-7</c:v>
                </c:pt>
                <c:pt idx="21928">
                  <c:v>4.3155770405458796E-7</c:v>
                </c:pt>
                <c:pt idx="21929">
                  <c:v>4.3133157392944462E-7</c:v>
                </c:pt>
                <c:pt idx="21930">
                  <c:v>4.3110546234725138E-7</c:v>
                </c:pt>
                <c:pt idx="21931">
                  <c:v>4.3087936934615928E-7</c:v>
                </c:pt>
                <c:pt idx="21932">
                  <c:v>4.3065329496723316E-7</c:v>
                </c:pt>
                <c:pt idx="21933">
                  <c:v>4.3042723925342788E-7</c:v>
                </c:pt>
                <c:pt idx="21934">
                  <c:v>4.3020120224521667E-7</c:v>
                </c:pt>
                <c:pt idx="21935">
                  <c:v>4.2997518398379773E-7</c:v>
                </c:pt>
                <c:pt idx="21936">
                  <c:v>4.2974918450963754E-7</c:v>
                </c:pt>
                <c:pt idx="21937">
                  <c:v>4.2952320386625543E-7</c:v>
                </c:pt>
                <c:pt idx="21938">
                  <c:v>4.2929724209279983E-7</c:v>
                </c:pt>
                <c:pt idx="21939">
                  <c:v>4.2907129923292635E-7</c:v>
                </c:pt>
                <c:pt idx="21940">
                  <c:v>4.2884537532403138E-7</c:v>
                </c:pt>
                <c:pt idx="21941">
                  <c:v>4.2861947041150689E-7</c:v>
                </c:pt>
                <c:pt idx="21942">
                  <c:v>4.2839358453419643E-7</c:v>
                </c:pt>
                <c:pt idx="21943">
                  <c:v>4.2816771773501049E-7</c:v>
                </c:pt>
                <c:pt idx="21944">
                  <c:v>4.2794187005264115E-7</c:v>
                </c:pt>
                <c:pt idx="21945">
                  <c:v>4.2771604153057149E-7</c:v>
                </c:pt>
                <c:pt idx="21946">
                  <c:v>4.274902322099554E-7</c:v>
                </c:pt>
                <c:pt idx="21947">
                  <c:v>4.2726444213078162E-7</c:v>
                </c:pt>
                <c:pt idx="21948">
                  <c:v>4.2703867133506753E-7</c:v>
                </c:pt>
                <c:pt idx="21949">
                  <c:v>4.2681291986482582E-7</c:v>
                </c:pt>
                <c:pt idx="21950">
                  <c:v>4.2658718775959884E-7</c:v>
                </c:pt>
                <c:pt idx="21951">
                  <c:v>4.2636147506197128E-7</c:v>
                </c:pt>
                <c:pt idx="21952">
                  <c:v>4.2613578181292804E-7</c:v>
                </c:pt>
                <c:pt idx="21953">
                  <c:v>4.2591010805345016E-7</c:v>
                </c:pt>
                <c:pt idx="21954">
                  <c:v>4.256844538253841E-7</c:v>
                </c:pt>
                <c:pt idx="21955">
                  <c:v>4.2545881916912331E-7</c:v>
                </c:pt>
                <c:pt idx="21956">
                  <c:v>4.2523320412665062E-7</c:v>
                </c:pt>
                <c:pt idx="21957">
                  <c:v>4.2500760873864139E-7</c:v>
                </c:pt>
                <c:pt idx="21958">
                  <c:v>4.2478203304692503E-7</c:v>
                </c:pt>
                <c:pt idx="21959">
                  <c:v>4.2455647709187943E-7</c:v>
                </c:pt>
                <c:pt idx="21960">
                  <c:v>4.2433094091633815E-7</c:v>
                </c:pt>
                <c:pt idx="21961">
                  <c:v>4.2410542455922473E-7</c:v>
                </c:pt>
                <c:pt idx="21962">
                  <c:v>4.2387992806379784E-7</c:v>
                </c:pt>
                <c:pt idx="21963">
                  <c:v>4.2365445146984125E-7</c:v>
                </c:pt>
                <c:pt idx="21964">
                  <c:v>4.2342899481959245E-7</c:v>
                </c:pt>
                <c:pt idx="21965">
                  <c:v>4.2320355815513913E-7</c:v>
                </c:pt>
                <c:pt idx="21966">
                  <c:v>4.2297814151553138E-7</c:v>
                </c:pt>
                <c:pt idx="21967">
                  <c:v>4.2275274494299357E-7</c:v>
                </c:pt>
                <c:pt idx="21968">
                  <c:v>4.2252736847859007E-7</c:v>
                </c:pt>
                <c:pt idx="21969">
                  <c:v>4.2230201216395848E-7</c:v>
                </c:pt>
                <c:pt idx="21970">
                  <c:v>4.2207667604116452E-7</c:v>
                </c:pt>
                <c:pt idx="21971">
                  <c:v>4.2185136014967288E-7</c:v>
                </c:pt>
                <c:pt idx="21972">
                  <c:v>4.2162606453082021E-7</c:v>
                </c:pt>
                <c:pt idx="21973">
                  <c:v>4.2140078922694771E-7</c:v>
                </c:pt>
                <c:pt idx="21974">
                  <c:v>4.2117553427909441E-7</c:v>
                </c:pt>
                <c:pt idx="21975">
                  <c:v>4.2095029972699853E-7</c:v>
                </c:pt>
                <c:pt idx="21976">
                  <c:v>4.2072508561457248E-7</c:v>
                </c:pt>
                <c:pt idx="21977">
                  <c:v>4.2049989198154582E-7</c:v>
                </c:pt>
                <c:pt idx="21978">
                  <c:v>4.2027471886836521E-7</c:v>
                </c:pt>
                <c:pt idx="21979">
                  <c:v>4.2004956631662512E-7</c:v>
                </c:pt>
                <c:pt idx="21980">
                  <c:v>4.1982443436733987E-7</c:v>
                </c:pt>
                <c:pt idx="21981">
                  <c:v>4.195993230635333E-7</c:v>
                </c:pt>
                <c:pt idx="21982">
                  <c:v>4.193742324452034E-7</c:v>
                </c:pt>
                <c:pt idx="21983">
                  <c:v>4.1914916255234507E-7</c:v>
                </c:pt>
                <c:pt idx="21984">
                  <c:v>4.1892411342897437E-7</c:v>
                </c:pt>
                <c:pt idx="21985">
                  <c:v>4.1869908511392749E-7</c:v>
                </c:pt>
                <c:pt idx="21986">
                  <c:v>4.1847407764862446E-7</c:v>
                </c:pt>
                <c:pt idx="21987">
                  <c:v>4.1824909107404981E-7</c:v>
                </c:pt>
                <c:pt idx="21988">
                  <c:v>4.1802412543233251E-7</c:v>
                </c:pt>
                <c:pt idx="21989">
                  <c:v>4.1779918076573985E-7</c:v>
                </c:pt>
                <c:pt idx="21990">
                  <c:v>4.1757425711337667E-7</c:v>
                </c:pt>
                <c:pt idx="21991">
                  <c:v>4.1734935451750172E-7</c:v>
                </c:pt>
                <c:pt idx="21992">
                  <c:v>4.1712447301836038E-7</c:v>
                </c:pt>
                <c:pt idx="21993">
                  <c:v>4.1689961265877548E-7</c:v>
                </c:pt>
                <c:pt idx="21994">
                  <c:v>4.1667477347726367E-7</c:v>
                </c:pt>
                <c:pt idx="21995">
                  <c:v>4.1644995551864489E-7</c:v>
                </c:pt>
                <c:pt idx="21996">
                  <c:v>4.1622515882114124E-7</c:v>
                </c:pt>
                <c:pt idx="21997">
                  <c:v>4.1600038342655391E-7</c:v>
                </c:pt>
                <c:pt idx="21998">
                  <c:v>4.1577562937782435E-7</c:v>
                </c:pt>
                <c:pt idx="21999">
                  <c:v>4.155508967138799E-7</c:v>
                </c:pt>
                <c:pt idx="22000">
                  <c:v>4.1532618547636485E-7</c:v>
                </c:pt>
                <c:pt idx="22001">
                  <c:v>4.1510149570734761E-7</c:v>
                </c:pt>
                <c:pt idx="22002">
                  <c:v>4.1487682744817614E-7</c:v>
                </c:pt>
                <c:pt idx="22003">
                  <c:v>4.1465218073833489E-7</c:v>
                </c:pt>
                <c:pt idx="22004">
                  <c:v>4.1442755562002183E-7</c:v>
                </c:pt>
                <c:pt idx="22005">
                  <c:v>4.1420295213500033E-7</c:v>
                </c:pt>
                <c:pt idx="22006">
                  <c:v>4.1397837032374305E-7</c:v>
                </c:pt>
                <c:pt idx="22007">
                  <c:v>4.1375381022700463E-7</c:v>
                </c:pt>
                <c:pt idx="22008">
                  <c:v>4.1352927188667777E-7</c:v>
                </c:pt>
                <c:pt idx="22009">
                  <c:v>4.1330475534379349E-7</c:v>
                </c:pt>
                <c:pt idx="22010">
                  <c:v>4.1308026063966391E-7</c:v>
                </c:pt>
                <c:pt idx="22011">
                  <c:v>4.1285578781559645E-7</c:v>
                </c:pt>
                <c:pt idx="22012">
                  <c:v>4.126313369113248E-7</c:v>
                </c:pt>
                <c:pt idx="22013">
                  <c:v>4.1240690796943167E-7</c:v>
                </c:pt>
                <c:pt idx="22014">
                  <c:v>4.1218250102992768E-7</c:v>
                </c:pt>
                <c:pt idx="22015">
                  <c:v>4.1195811613510026E-7</c:v>
                </c:pt>
                <c:pt idx="22016">
                  <c:v>4.11733753325664E-7</c:v>
                </c:pt>
                <c:pt idx="22017">
                  <c:v>4.1150941264261419E-7</c:v>
                </c:pt>
                <c:pt idx="22018">
                  <c:v>4.1128509412808098E-7</c:v>
                </c:pt>
                <c:pt idx="22019">
                  <c:v>4.1106079782176861E-7</c:v>
                </c:pt>
                <c:pt idx="22020">
                  <c:v>4.1083652376537096E-7</c:v>
                </c:pt>
                <c:pt idx="22021">
                  <c:v>4.106122720004344E-7</c:v>
                </c:pt>
                <c:pt idx="22022">
                  <c:v>4.1038804256707776E-7</c:v>
                </c:pt>
                <c:pt idx="22023">
                  <c:v>4.1016383550797614E-7</c:v>
                </c:pt>
                <c:pt idx="22024">
                  <c:v>4.0993965086323937E-7</c:v>
                </c:pt>
                <c:pt idx="22025">
                  <c:v>4.0971548867311589E-7</c:v>
                </c:pt>
                <c:pt idx="22026">
                  <c:v>4.0949134898012386E-7</c:v>
                </c:pt>
                <c:pt idx="22027">
                  <c:v>4.0926723182521282E-7</c:v>
                </c:pt>
                <c:pt idx="22028">
                  <c:v>4.0904313724961189E-7</c:v>
                </c:pt>
                <c:pt idx="22029">
                  <c:v>4.0881906529440332E-7</c:v>
                </c:pt>
                <c:pt idx="22030">
                  <c:v>4.0859501599924568E-7</c:v>
                </c:pt>
                <c:pt idx="22031">
                  <c:v>4.0837098940691594E-7</c:v>
                </c:pt>
                <c:pt idx="22032">
                  <c:v>4.0814698555834049E-7</c:v>
                </c:pt>
                <c:pt idx="22033">
                  <c:v>4.0792300449387416E-7</c:v>
                </c:pt>
                <c:pt idx="22034">
                  <c:v>4.0769904625500198E-7</c:v>
                </c:pt>
                <c:pt idx="22035">
                  <c:v>4.0747511088263696E-7</c:v>
                </c:pt>
                <c:pt idx="22036">
                  <c:v>4.0725119841938814E-7</c:v>
                </c:pt>
                <c:pt idx="22037">
                  <c:v>4.0702730890360828E-7</c:v>
                </c:pt>
                <c:pt idx="22038">
                  <c:v>4.0680344237959666E-7</c:v>
                </c:pt>
                <c:pt idx="22039">
                  <c:v>4.0657959888640564E-7</c:v>
                </c:pt>
                <c:pt idx="22040">
                  <c:v>4.0635577846421755E-7</c:v>
                </c:pt>
                <c:pt idx="22041">
                  <c:v>4.0613198115618264E-7</c:v>
                </c:pt>
                <c:pt idx="22042">
                  <c:v>4.0590820700261476E-7</c:v>
                </c:pt>
                <c:pt idx="22043">
                  <c:v>4.056844560448139E-7</c:v>
                </c:pt>
                <c:pt idx="22044">
                  <c:v>4.0546072832308544E-7</c:v>
                </c:pt>
                <c:pt idx="22045">
                  <c:v>4.0523702387956827E-7</c:v>
                </c:pt>
                <c:pt idx="22046">
                  <c:v>4.0501334275554762E-7</c:v>
                </c:pt>
                <c:pt idx="22047">
                  <c:v>4.0478968498976068E-7</c:v>
                </c:pt>
                <c:pt idx="22048">
                  <c:v>4.0456605062517961E-7</c:v>
                </c:pt>
                <c:pt idx="22049">
                  <c:v>4.0434243970349886E-7</c:v>
                </c:pt>
                <c:pt idx="22050">
                  <c:v>4.04118852265137E-7</c:v>
                </c:pt>
                <c:pt idx="22051">
                  <c:v>4.0389528835036747E-7</c:v>
                </c:pt>
                <c:pt idx="22052">
                  <c:v>4.0367174800058832E-7</c:v>
                </c:pt>
                <c:pt idx="22053">
                  <c:v>4.0344823125789778E-7</c:v>
                </c:pt>
                <c:pt idx="22054">
                  <c:v>4.0322473816142692E-7</c:v>
                </c:pt>
                <c:pt idx="22055">
                  <c:v>4.0300126875509699E-7</c:v>
                </c:pt>
                <c:pt idx="22056">
                  <c:v>4.0277782307662048E-7</c:v>
                </c:pt>
                <c:pt idx="22057">
                  <c:v>4.0255440116962607E-7</c:v>
                </c:pt>
                <c:pt idx="22058">
                  <c:v>4.023310030746359E-7</c:v>
                </c:pt>
                <c:pt idx="22059">
                  <c:v>4.0210762883174566E-7</c:v>
                </c:pt>
                <c:pt idx="22060">
                  <c:v>4.0188427848301789E-7</c:v>
                </c:pt>
                <c:pt idx="22061">
                  <c:v>4.0166095206867963E-7</c:v>
                </c:pt>
                <c:pt idx="22062">
                  <c:v>4.0143764963007956E-7</c:v>
                </c:pt>
                <c:pt idx="22063">
                  <c:v>4.0121437120827974E-7</c:v>
                </c:pt>
                <c:pt idx="22064">
                  <c:v>4.0099111684461866E-7</c:v>
                </c:pt>
                <c:pt idx="22065">
                  <c:v>4.0076788658127288E-7</c:v>
                </c:pt>
                <c:pt idx="22066">
                  <c:v>4.0054468045619696E-7</c:v>
                </c:pt>
                <c:pt idx="22067">
                  <c:v>4.0032149851324453E-7</c:v>
                </c:pt>
                <c:pt idx="22068">
                  <c:v>4.0009834079218815E-7</c:v>
                </c:pt>
                <c:pt idx="22069">
                  <c:v>3.9987520733279679E-7</c:v>
                </c:pt>
                <c:pt idx="22070">
                  <c:v>3.9965209817862596E-7</c:v>
                </c:pt>
                <c:pt idx="22071">
                  <c:v>3.9942901337083784E-7</c:v>
                </c:pt>
                <c:pt idx="22072">
                  <c:v>3.9920595294680143E-7</c:v>
                </c:pt>
                <c:pt idx="22073">
                  <c:v>3.9898291695215999E-7</c:v>
                </c:pt>
                <c:pt idx="22074">
                  <c:v>3.9875990542357278E-7</c:v>
                </c:pt>
                <c:pt idx="22075">
                  <c:v>3.985369184059694E-7</c:v>
                </c:pt>
                <c:pt idx="22076">
                  <c:v>3.9831395593754352E-7</c:v>
                </c:pt>
                <c:pt idx="22077">
                  <c:v>3.9809101806125036E-7</c:v>
                </c:pt>
                <c:pt idx="22078">
                  <c:v>3.9786810481695661E-7</c:v>
                </c:pt>
                <c:pt idx="22079">
                  <c:v>3.976452162462054E-7</c:v>
                </c:pt>
                <c:pt idx="22080">
                  <c:v>3.9742235238871473E-7</c:v>
                </c:pt>
                <c:pt idx="22081">
                  <c:v>3.9719951328853692E-7</c:v>
                </c:pt>
                <c:pt idx="22082">
                  <c:v>3.9697669898314075E-7</c:v>
                </c:pt>
                <c:pt idx="22083">
                  <c:v>3.967539095146092E-7</c:v>
                </c:pt>
                <c:pt idx="22084">
                  <c:v>3.9653114492529867E-7</c:v>
                </c:pt>
                <c:pt idx="22085">
                  <c:v>3.9630840525560206E-7</c:v>
                </c:pt>
                <c:pt idx="22086">
                  <c:v>3.9608569054520915E-7</c:v>
                </c:pt>
                <c:pt idx="22087">
                  <c:v>3.9586300083757818E-7</c:v>
                </c:pt>
                <c:pt idx="22088">
                  <c:v>3.956403361702935E-7</c:v>
                </c:pt>
                <c:pt idx="22089">
                  <c:v>3.9541769658722156E-7</c:v>
                </c:pt>
                <c:pt idx="22090">
                  <c:v>3.9519508212845148E-7</c:v>
                </c:pt>
                <c:pt idx="22091">
                  <c:v>3.9497249283518474E-7</c:v>
                </c:pt>
                <c:pt idx="22092">
                  <c:v>3.9474992874680382E-7</c:v>
                </c:pt>
                <c:pt idx="22093">
                  <c:v>3.9452738990756942E-7</c:v>
                </c:pt>
                <c:pt idx="22094">
                  <c:v>3.9430487635420412E-7</c:v>
                </c:pt>
                <c:pt idx="22095">
                  <c:v>3.9408238813151481E-7</c:v>
                </c:pt>
                <c:pt idx="22096">
                  <c:v>3.9385992527816753E-7</c:v>
                </c:pt>
                <c:pt idx="22097">
                  <c:v>3.9363748783630857E-7</c:v>
                </c:pt>
                <c:pt idx="22098">
                  <c:v>3.9341507584584934E-7</c:v>
                </c:pt>
                <c:pt idx="22099">
                  <c:v>3.9319268934767198E-7</c:v>
                </c:pt>
                <c:pt idx="22100">
                  <c:v>3.9297032838529816E-7</c:v>
                </c:pt>
                <c:pt idx="22101">
                  <c:v>3.9274799299639714E-7</c:v>
                </c:pt>
                <c:pt idx="22102">
                  <c:v>3.9252568322434022E-7</c:v>
                </c:pt>
                <c:pt idx="22103">
                  <c:v>3.9230339910831877E-7</c:v>
                </c:pt>
                <c:pt idx="22104">
                  <c:v>3.9208114068863308E-7</c:v>
                </c:pt>
                <c:pt idx="22105">
                  <c:v>3.9185890801044394E-7</c:v>
                </c:pt>
                <c:pt idx="22106">
                  <c:v>3.9163670111000886E-7</c:v>
                </c:pt>
                <c:pt idx="22107">
                  <c:v>3.914145200302535E-7</c:v>
                </c:pt>
                <c:pt idx="22108">
                  <c:v>3.911923648114574E-7</c:v>
                </c:pt>
                <c:pt idx="22109">
                  <c:v>3.9097023549653354E-7</c:v>
                </c:pt>
                <c:pt idx="22110">
                  <c:v>3.9074813212269662E-7</c:v>
                </c:pt>
                <c:pt idx="22111">
                  <c:v>3.9052605473520853E-7</c:v>
                </c:pt>
                <c:pt idx="22112">
                  <c:v>3.9030400337238476E-7</c:v>
                </c:pt>
                <c:pt idx="22113">
                  <c:v>3.9008197807545103E-7</c:v>
                </c:pt>
                <c:pt idx="22114">
                  <c:v>3.8985997888451807E-7</c:v>
                </c:pt>
                <c:pt idx="22115">
                  <c:v>3.8963800584218739E-7</c:v>
                </c:pt>
                <c:pt idx="22116">
                  <c:v>3.8941605898939038E-7</c:v>
                </c:pt>
                <c:pt idx="22117">
                  <c:v>3.8919413836525239E-7</c:v>
                </c:pt>
                <c:pt idx="22118">
                  <c:v>3.8897224401235753E-7</c:v>
                </c:pt>
                <c:pt idx="22119">
                  <c:v>3.8875037597009854E-7</c:v>
                </c:pt>
                <c:pt idx="22120">
                  <c:v>3.8852853428118638E-7</c:v>
                </c:pt>
                <c:pt idx="22121">
                  <c:v>3.8830671898611064E-7</c:v>
                </c:pt>
                <c:pt idx="22122">
                  <c:v>3.8808493012424958E-7</c:v>
                </c:pt>
                <c:pt idx="22123">
                  <c:v>3.8786316773843499E-7</c:v>
                </c:pt>
                <c:pt idx="22124">
                  <c:v>3.8764143186748186E-7</c:v>
                </c:pt>
                <c:pt idx="22125">
                  <c:v>3.8741972255393404E-7</c:v>
                </c:pt>
                <c:pt idx="22126">
                  <c:v>3.8719803983853171E-7</c:v>
                </c:pt>
                <c:pt idx="22127">
                  <c:v>3.8697638376118128E-7</c:v>
                </c:pt>
                <c:pt idx="22128">
                  <c:v>3.8675475436454655E-7</c:v>
                </c:pt>
                <c:pt idx="22129">
                  <c:v>3.8653315168686643E-7</c:v>
                </c:pt>
                <c:pt idx="22130">
                  <c:v>3.8631157577093182E-7</c:v>
                </c:pt>
                <c:pt idx="22131">
                  <c:v>3.8609002665745636E-7</c:v>
                </c:pt>
                <c:pt idx="22132">
                  <c:v>3.8586850438770035E-7</c:v>
                </c:pt>
                <c:pt idx="22133">
                  <c:v>3.8564700900071184E-7</c:v>
                </c:pt>
                <c:pt idx="22134">
                  <c:v>3.8542554053898204E-7</c:v>
                </c:pt>
                <c:pt idx="22135">
                  <c:v>3.8520409904223849E-7</c:v>
                </c:pt>
                <c:pt idx="22136">
                  <c:v>3.8498268455296009E-7</c:v>
                </c:pt>
                <c:pt idx="22137">
                  <c:v>3.84761297111277E-7</c:v>
                </c:pt>
                <c:pt idx="22138">
                  <c:v>3.8453993675593784E-7</c:v>
                </c:pt>
                <c:pt idx="22139">
                  <c:v>3.8431860353119443E-7</c:v>
                </c:pt>
                <c:pt idx="22140">
                  <c:v>3.8409729747592218E-7</c:v>
                </c:pt>
                <c:pt idx="22141">
                  <c:v>3.8387601863201996E-7</c:v>
                </c:pt>
                <c:pt idx="22142">
                  <c:v>3.8365476703835424E-7</c:v>
                </c:pt>
                <c:pt idx="22143">
                  <c:v>3.8343354273763814E-7</c:v>
                </c:pt>
                <c:pt idx="22144">
                  <c:v>3.8321234576996548E-7</c:v>
                </c:pt>
                <c:pt idx="22145">
                  <c:v>3.8299117617789894E-7</c:v>
                </c:pt>
                <c:pt idx="22146">
                  <c:v>3.8277003399959771E-7</c:v>
                </c:pt>
                <c:pt idx="22147">
                  <c:v>3.8254891927665186E-7</c:v>
                </c:pt>
                <c:pt idx="22148">
                  <c:v>3.8232783205050792E-7</c:v>
                </c:pt>
                <c:pt idx="22149">
                  <c:v>3.8210677236288058E-7</c:v>
                </c:pt>
                <c:pt idx="22150">
                  <c:v>3.8188574025218484E-7</c:v>
                </c:pt>
                <c:pt idx="22151">
                  <c:v>3.8166473576149688E-7</c:v>
                </c:pt>
                <c:pt idx="22152">
                  <c:v>3.8144375892949651E-7</c:v>
                </c:pt>
                <c:pt idx="22153">
                  <c:v>3.8122280979828768E-7</c:v>
                </c:pt>
                <c:pt idx="22154">
                  <c:v>3.810018884094192E-7</c:v>
                </c:pt>
                <c:pt idx="22155">
                  <c:v>3.8078099480169308E-7</c:v>
                </c:pt>
                <c:pt idx="22156">
                  <c:v>3.8056012901774344E-7</c:v>
                </c:pt>
                <c:pt idx="22157">
                  <c:v>3.8033929109732096E-7</c:v>
                </c:pt>
                <c:pt idx="22158">
                  <c:v>3.8011848108195175E-7</c:v>
                </c:pt>
                <c:pt idx="22159">
                  <c:v>3.7989769901110251E-7</c:v>
                </c:pt>
                <c:pt idx="22160">
                  <c:v>3.7967694492683542E-7</c:v>
                </c:pt>
                <c:pt idx="22161">
                  <c:v>3.7945621886983786E-7</c:v>
                </c:pt>
                <c:pt idx="22162">
                  <c:v>3.79235520880108E-7</c:v>
                </c:pt>
                <c:pt idx="22163">
                  <c:v>3.7901485099968969E-7</c:v>
                </c:pt>
                <c:pt idx="22164">
                  <c:v>3.7879420926747663E-7</c:v>
                </c:pt>
                <c:pt idx="22165">
                  <c:v>3.7857359572673092E-7</c:v>
                </c:pt>
                <c:pt idx="22166">
                  <c:v>3.7835301041565252E-7</c:v>
                </c:pt>
                <c:pt idx="22167">
                  <c:v>3.7813245337667165E-7</c:v>
                </c:pt>
                <c:pt idx="22168">
                  <c:v>3.7791192464920784E-7</c:v>
                </c:pt>
                <c:pt idx="22169">
                  <c:v>3.7769142427608803E-7</c:v>
                </c:pt>
                <c:pt idx="22170">
                  <c:v>3.7747095229685701E-7</c:v>
                </c:pt>
                <c:pt idx="22171">
                  <c:v>3.7725050875241906E-7</c:v>
                </c:pt>
                <c:pt idx="22172">
                  <c:v>3.7703009368271825E-7</c:v>
                </c:pt>
                <c:pt idx="22173">
                  <c:v>3.76809707129057E-7</c:v>
                </c:pt>
                <c:pt idx="22174">
                  <c:v>3.7658934913273121E-7</c:v>
                </c:pt>
                <c:pt idx="22175">
                  <c:v>3.7636901973421326E-7</c:v>
                </c:pt>
                <c:pt idx="22176">
                  <c:v>3.7614871897301671E-7</c:v>
                </c:pt>
                <c:pt idx="22177">
                  <c:v>3.7592844689205448E-7</c:v>
                </c:pt>
                <c:pt idx="22178">
                  <c:v>3.7570820353082863E-7</c:v>
                </c:pt>
                <c:pt idx="22179">
                  <c:v>3.7548798892924511E-7</c:v>
                </c:pt>
                <c:pt idx="22180">
                  <c:v>3.7526780313006156E-7</c:v>
                </c:pt>
                <c:pt idx="22181">
                  <c:v>3.7504764617235596E-7</c:v>
                </c:pt>
                <c:pt idx="22182">
                  <c:v>3.7482751809737753E-7</c:v>
                </c:pt>
                <c:pt idx="22183">
                  <c:v>3.7460741894568957E-7</c:v>
                </c:pt>
                <c:pt idx="22184">
                  <c:v>3.7438734875784987E-7</c:v>
                </c:pt>
                <c:pt idx="22185">
                  <c:v>3.7416730757563289E-7</c:v>
                </c:pt>
                <c:pt idx="22186">
                  <c:v>3.7394729543917675E-7</c:v>
                </c:pt>
                <c:pt idx="22187">
                  <c:v>3.7372731238807147E-7</c:v>
                </c:pt>
                <c:pt idx="22188">
                  <c:v>3.7350735846434522E-7</c:v>
                </c:pt>
                <c:pt idx="22189">
                  <c:v>3.732874337086621E-7</c:v>
                </c:pt>
                <c:pt idx="22190">
                  <c:v>3.7306753816127365E-7</c:v>
                </c:pt>
                <c:pt idx="22191">
                  <c:v>3.7284767186201927E-7</c:v>
                </c:pt>
                <c:pt idx="22192">
                  <c:v>3.7262783485330898E-7</c:v>
                </c:pt>
                <c:pt idx="22193">
                  <c:v>3.7240802717483467E-7</c:v>
                </c:pt>
                <c:pt idx="22194">
                  <c:v>3.7218824886790929E-7</c:v>
                </c:pt>
                <c:pt idx="22195">
                  <c:v>3.7196849997221401E-7</c:v>
                </c:pt>
                <c:pt idx="22196">
                  <c:v>3.717487805286438E-7</c:v>
                </c:pt>
                <c:pt idx="22197">
                  <c:v>3.7152909057889951E-7</c:v>
                </c:pt>
                <c:pt idx="22198">
                  <c:v>3.7130943016223953E-7</c:v>
                </c:pt>
                <c:pt idx="22199">
                  <c:v>3.7108979932129948E-7</c:v>
                </c:pt>
                <c:pt idx="22200">
                  <c:v>3.7087019809437971E-7</c:v>
                </c:pt>
                <c:pt idx="22201">
                  <c:v>3.7065062652275146E-7</c:v>
                </c:pt>
                <c:pt idx="22202">
                  <c:v>3.7043108464821989E-7</c:v>
                </c:pt>
                <c:pt idx="22203">
                  <c:v>3.7021157251109678E-7</c:v>
                </c:pt>
                <c:pt idx="22204">
                  <c:v>3.6999209015128316E-7</c:v>
                </c:pt>
                <c:pt idx="22205">
                  <c:v>3.6977263760948525E-7</c:v>
                </c:pt>
                <c:pt idx="22206">
                  <c:v>3.6955321492680808E-7</c:v>
                </c:pt>
                <c:pt idx="22207">
                  <c:v>3.6933382214488994E-7</c:v>
                </c:pt>
                <c:pt idx="22208">
                  <c:v>3.6911445930104528E-7</c:v>
                </c:pt>
                <c:pt idx="22209">
                  <c:v>3.6889512643973401E-7</c:v>
                </c:pt>
                <c:pt idx="22210">
                  <c:v>3.6867582359987803E-7</c:v>
                </c:pt>
                <c:pt idx="22211">
                  <c:v>3.6845655082174291E-7</c:v>
                </c:pt>
                <c:pt idx="22212">
                  <c:v>3.6823730814653193E-7</c:v>
                </c:pt>
                <c:pt idx="22213">
                  <c:v>3.6801809561530708E-7</c:v>
                </c:pt>
                <c:pt idx="22214">
                  <c:v>3.6779891326696914E-7</c:v>
                </c:pt>
                <c:pt idx="22215">
                  <c:v>3.6757976114351114E-7</c:v>
                </c:pt>
                <c:pt idx="22216">
                  <c:v>3.6736063928503454E-7</c:v>
                </c:pt>
                <c:pt idx="22217">
                  <c:v>3.6714154773257692E-7</c:v>
                </c:pt>
                <c:pt idx="22218">
                  <c:v>3.6692248652730403E-7</c:v>
                </c:pt>
                <c:pt idx="22219">
                  <c:v>3.6670345570714763E-7</c:v>
                </c:pt>
                <c:pt idx="22220">
                  <c:v>3.6648445531622016E-7</c:v>
                </c:pt>
                <c:pt idx="22221">
                  <c:v>3.6626548539351726E-7</c:v>
                </c:pt>
                <c:pt idx="22222">
                  <c:v>3.6604654597829911E-7</c:v>
                </c:pt>
                <c:pt idx="22223">
                  <c:v>3.658276371123731E-7</c:v>
                </c:pt>
                <c:pt idx="22224">
                  <c:v>3.6560875883767334E-7</c:v>
                </c:pt>
                <c:pt idx="22225">
                  <c:v>3.6538991119317339E-7</c:v>
                </c:pt>
                <c:pt idx="22226">
                  <c:v>3.6517109421985543E-7</c:v>
                </c:pt>
                <c:pt idx="22227">
                  <c:v>3.6495230795762178E-7</c:v>
                </c:pt>
                <c:pt idx="22228">
                  <c:v>3.6473355244663775E-7</c:v>
                </c:pt>
                <c:pt idx="22229">
                  <c:v>3.6451482773001239E-7</c:v>
                </c:pt>
                <c:pt idx="22230">
                  <c:v>3.6429613384575266E-7</c:v>
                </c:pt>
                <c:pt idx="22231">
                  <c:v>3.6407747083574803E-7</c:v>
                </c:pt>
                <c:pt idx="22232">
                  <c:v>3.6385883874067462E-7</c:v>
                </c:pt>
                <c:pt idx="22233">
                  <c:v>3.6364023759959568E-7</c:v>
                </c:pt>
                <c:pt idx="22234">
                  <c:v>3.6342166745451478E-7</c:v>
                </c:pt>
                <c:pt idx="22235">
                  <c:v>3.6320312834515273E-7</c:v>
                </c:pt>
                <c:pt idx="22236">
                  <c:v>3.6298462031256301E-7</c:v>
                </c:pt>
                <c:pt idx="22237">
                  <c:v>3.6276614339725728E-7</c:v>
                </c:pt>
                <c:pt idx="22238">
                  <c:v>3.6254769763907263E-7</c:v>
                </c:pt>
                <c:pt idx="22239">
                  <c:v>3.6232928307904367E-7</c:v>
                </c:pt>
                <c:pt idx="22240">
                  <c:v>3.6211089975766365E-7</c:v>
                </c:pt>
                <c:pt idx="22241">
                  <c:v>3.6189254771568693E-7</c:v>
                </c:pt>
                <c:pt idx="22242">
                  <c:v>3.6167422699319374E-7</c:v>
                </c:pt>
                <c:pt idx="22243">
                  <c:v>3.6145593763186036E-7</c:v>
                </c:pt>
                <c:pt idx="22244">
                  <c:v>3.6123767967055307E-7</c:v>
                </c:pt>
                <c:pt idx="22245">
                  <c:v>3.6101945314960138E-7</c:v>
                </c:pt>
                <c:pt idx="22246">
                  <c:v>3.6080125811066254E-7</c:v>
                </c:pt>
                <c:pt idx="22247">
                  <c:v>3.6058309459431947E-7</c:v>
                </c:pt>
                <c:pt idx="22248">
                  <c:v>3.6036496264088215E-7</c:v>
                </c:pt>
                <c:pt idx="22249">
                  <c:v>3.6014686229092109E-7</c:v>
                </c:pt>
                <c:pt idx="22250">
                  <c:v>3.5992879358393454E-7</c:v>
                </c:pt>
                <c:pt idx="22251">
                  <c:v>3.5971075656154666E-7</c:v>
                </c:pt>
                <c:pt idx="22252">
                  <c:v>3.5949275126271111E-7</c:v>
                </c:pt>
                <c:pt idx="22253">
                  <c:v>3.5927477772983766E-7</c:v>
                </c:pt>
                <c:pt idx="22254">
                  <c:v>3.5905683600240017E-7</c:v>
                </c:pt>
                <c:pt idx="22255">
                  <c:v>3.5883892612053255E-7</c:v>
                </c:pt>
                <c:pt idx="22256">
                  <c:v>3.5862104812516051E-7</c:v>
                </c:pt>
                <c:pt idx="22257">
                  <c:v>3.58403202057203E-7</c:v>
                </c:pt>
                <c:pt idx="22258">
                  <c:v>3.5818538795597732E-7</c:v>
                </c:pt>
                <c:pt idx="22259">
                  <c:v>3.5796760586385149E-7</c:v>
                </c:pt>
                <c:pt idx="22260">
                  <c:v>3.5774985581893468E-7</c:v>
                </c:pt>
                <c:pt idx="22261">
                  <c:v>3.575321378629177E-7</c:v>
                </c:pt>
                <c:pt idx="22262">
                  <c:v>3.5731445203681943E-7</c:v>
                </c:pt>
                <c:pt idx="22263">
                  <c:v>3.5709679837899824E-7</c:v>
                </c:pt>
                <c:pt idx="22264">
                  <c:v>3.5687917693152266E-7</c:v>
                </c:pt>
                <c:pt idx="22265">
                  <c:v>3.5666158773552461E-7</c:v>
                </c:pt>
                <c:pt idx="22266">
                  <c:v>3.5644403082934482E-7</c:v>
                </c:pt>
                <c:pt idx="22267">
                  <c:v>3.5622650625476595E-7</c:v>
                </c:pt>
                <c:pt idx="22268">
                  <c:v>3.5600901405197261E-7</c:v>
                </c:pt>
                <c:pt idx="22269">
                  <c:v>3.5579155426101099E-7</c:v>
                </c:pt>
                <c:pt idx="22270">
                  <c:v>3.5557412692231849E-7</c:v>
                </c:pt>
                <c:pt idx="22271">
                  <c:v>3.5535673207645831E-7</c:v>
                </c:pt>
                <c:pt idx="22272">
                  <c:v>3.5513936976478105E-7</c:v>
                </c:pt>
                <c:pt idx="22273">
                  <c:v>3.5492204002638094E-7</c:v>
                </c:pt>
                <c:pt idx="22274">
                  <c:v>3.5470474290259541E-7</c:v>
                </c:pt>
                <c:pt idx="22275">
                  <c:v>3.5448747843290345E-7</c:v>
                </c:pt>
                <c:pt idx="22276">
                  <c:v>3.5427024665770383E-7</c:v>
                </c:pt>
                <c:pt idx="22277">
                  <c:v>3.540530476181816E-7</c:v>
                </c:pt>
                <c:pt idx="22278">
                  <c:v>3.5383588135379728E-7</c:v>
                </c:pt>
                <c:pt idx="22279">
                  <c:v>3.5361874790585459E-7</c:v>
                </c:pt>
                <c:pt idx="22280">
                  <c:v>3.5340164731432955E-7</c:v>
                </c:pt>
                <c:pt idx="22281">
                  <c:v>3.5318457961972009E-7</c:v>
                </c:pt>
                <c:pt idx="22282">
                  <c:v>3.5296754486172595E-7</c:v>
                </c:pt>
                <c:pt idx="22283">
                  <c:v>3.5275054308149181E-7</c:v>
                </c:pt>
                <c:pt idx="22284">
                  <c:v>3.5253357431804545E-7</c:v>
                </c:pt>
                <c:pt idx="22285">
                  <c:v>3.5231663861436364E-7</c:v>
                </c:pt>
                <c:pt idx="22286">
                  <c:v>3.5209973600801143E-7</c:v>
                </c:pt>
                <c:pt idx="22287">
                  <c:v>3.5188286654102897E-7</c:v>
                </c:pt>
                <c:pt idx="22288">
                  <c:v>3.5166603025294603E-7</c:v>
                </c:pt>
                <c:pt idx="22289">
                  <c:v>3.5144922718433993E-7</c:v>
                </c:pt>
                <c:pt idx="22290">
                  <c:v>3.5123245737630733E-7</c:v>
                </c:pt>
                <c:pt idx="22291">
                  <c:v>3.5101572086756959E-7</c:v>
                </c:pt>
                <c:pt idx="22292">
                  <c:v>3.5079901769960519E-7</c:v>
                </c:pt>
                <c:pt idx="22293">
                  <c:v>3.5058234791151793E-7</c:v>
                </c:pt>
                <c:pt idx="22294">
                  <c:v>3.5036571154503535E-7</c:v>
                </c:pt>
                <c:pt idx="22295">
                  <c:v>3.50149108641351E-7</c:v>
                </c:pt>
                <c:pt idx="22296">
                  <c:v>3.4993253923744743E-7</c:v>
                </c:pt>
                <c:pt idx="22297">
                  <c:v>3.4971600337687031E-7</c:v>
                </c:pt>
                <c:pt idx="22298">
                  <c:v>3.4949950109777253E-7</c:v>
                </c:pt>
                <c:pt idx="22299">
                  <c:v>3.492830324414525E-7</c:v>
                </c:pt>
                <c:pt idx="22300">
                  <c:v>3.4906659744854479E-7</c:v>
                </c:pt>
                <c:pt idx="22301">
                  <c:v>3.4885019615823436E-7</c:v>
                </c:pt>
                <c:pt idx="22302">
                  <c:v>3.4863382861179843E-7</c:v>
                </c:pt>
                <c:pt idx="22303">
                  <c:v>3.4841749484827831E-7</c:v>
                </c:pt>
                <c:pt idx="22304">
                  <c:v>3.4820119490946166E-7</c:v>
                </c:pt>
                <c:pt idx="22305">
                  <c:v>3.4798492883424588E-7</c:v>
                </c:pt>
                <c:pt idx="22306">
                  <c:v>3.4776869666348766E-7</c:v>
                </c:pt>
                <c:pt idx="22307">
                  <c:v>3.4755249843816704E-7</c:v>
                </c:pt>
                <c:pt idx="22308">
                  <c:v>3.4733633419820955E-7</c:v>
                </c:pt>
                <c:pt idx="22309">
                  <c:v>3.4712020398261878E-7</c:v>
                </c:pt>
                <c:pt idx="22310">
                  <c:v>3.4690410783287795E-7</c:v>
                </c:pt>
                <c:pt idx="22311">
                  <c:v>3.4668804578941596E-7</c:v>
                </c:pt>
                <c:pt idx="22312">
                  <c:v>3.4647201789056373E-7</c:v>
                </c:pt>
                <c:pt idx="22313">
                  <c:v>3.4625602417961282E-7</c:v>
                </c:pt>
                <c:pt idx="22314">
                  <c:v>3.4604006469318256E-7</c:v>
                </c:pt>
                <c:pt idx="22315">
                  <c:v>3.4582413947441912E-7</c:v>
                </c:pt>
                <c:pt idx="22316">
                  <c:v>3.4560824856371676E-7</c:v>
                </c:pt>
                <c:pt idx="22317">
                  <c:v>3.4539239199937494E-7</c:v>
                </c:pt>
                <c:pt idx="22318">
                  <c:v>3.4517656982164564E-7</c:v>
                </c:pt>
                <c:pt idx="22319">
                  <c:v>3.4496078207194758E-7</c:v>
                </c:pt>
                <c:pt idx="22320">
                  <c:v>3.4474502878947492E-7</c:v>
                </c:pt>
                <c:pt idx="22321">
                  <c:v>3.4452931001576219E-7</c:v>
                </c:pt>
                <c:pt idx="22322">
                  <c:v>3.4431362578959936E-7</c:v>
                </c:pt>
                <c:pt idx="22323">
                  <c:v>3.4409797615094363E-7</c:v>
                </c:pt>
                <c:pt idx="22324">
                  <c:v>3.4388236114274042E-7</c:v>
                </c:pt>
                <c:pt idx="22325">
                  <c:v>3.4366678080258804E-7</c:v>
                </c:pt>
                <c:pt idx="22326">
                  <c:v>3.4345123517081383E-7</c:v>
                </c:pt>
                <c:pt idx="22327">
                  <c:v>3.4323572428877867E-7</c:v>
                </c:pt>
                <c:pt idx="22328">
                  <c:v>3.4302024819497434E-7</c:v>
                </c:pt>
                <c:pt idx="22329">
                  <c:v>3.4280480693074774E-7</c:v>
                </c:pt>
                <c:pt idx="22330">
                  <c:v>3.4258940053574801E-7</c:v>
                </c:pt>
                <c:pt idx="22331">
                  <c:v>3.4237402905078732E-7</c:v>
                </c:pt>
                <c:pt idx="22332">
                  <c:v>3.4215869251589088E-7</c:v>
                </c:pt>
                <c:pt idx="22333">
                  <c:v>3.4194339097107713E-7</c:v>
                </c:pt>
                <c:pt idx="22334">
                  <c:v>3.4172812445674717E-7</c:v>
                </c:pt>
                <c:pt idx="22335">
                  <c:v>3.4151289301134839E-7</c:v>
                </c:pt>
                <c:pt idx="22336">
                  <c:v>3.412976966773449E-7</c:v>
                </c:pt>
                <c:pt idx="22337">
                  <c:v>3.4108253549355976E-7</c:v>
                </c:pt>
                <c:pt idx="22338">
                  <c:v>3.4086740950075538E-7</c:v>
                </c:pt>
                <c:pt idx="22339">
                  <c:v>3.4065231873813131E-7</c:v>
                </c:pt>
                <c:pt idx="22340">
                  <c:v>3.4043726324669508E-7</c:v>
                </c:pt>
                <c:pt idx="22341">
                  <c:v>3.4022224306653941E-7</c:v>
                </c:pt>
                <c:pt idx="22342">
                  <c:v>3.4000725823723243E-7</c:v>
                </c:pt>
                <c:pt idx="22343">
                  <c:v>3.3979230879950059E-7</c:v>
                </c:pt>
                <c:pt idx="22344">
                  <c:v>3.3957739479160443E-7</c:v>
                </c:pt>
                <c:pt idx="22345">
                  <c:v>3.3936251625671489E-7</c:v>
                </c:pt>
                <c:pt idx="22346">
                  <c:v>3.3914767323281986E-7</c:v>
                </c:pt>
                <c:pt idx="22347">
                  <c:v>3.3893286576074665E-7</c:v>
                </c:pt>
                <c:pt idx="22348">
                  <c:v>3.3871809387989324E-7</c:v>
                </c:pt>
                <c:pt idx="22349">
                  <c:v>3.3850335763029725E-7</c:v>
                </c:pt>
                <c:pt idx="22350">
                  <c:v>3.3828865705379744E-7</c:v>
                </c:pt>
                <c:pt idx="22351">
                  <c:v>3.3807399218822113E-7</c:v>
                </c:pt>
                <c:pt idx="22352">
                  <c:v>3.3785936307448887E-7</c:v>
                </c:pt>
                <c:pt idx="22353">
                  <c:v>3.3764476975390018E-7</c:v>
                </c:pt>
                <c:pt idx="22354">
                  <c:v>3.3743021226439244E-7</c:v>
                </c:pt>
                <c:pt idx="22355">
                  <c:v>3.3721569064621952E-7</c:v>
                </c:pt>
                <c:pt idx="22356">
                  <c:v>3.3700120494143274E-7</c:v>
                </c:pt>
                <c:pt idx="22357">
                  <c:v>3.3678675518846549E-7</c:v>
                </c:pt>
                <c:pt idx="22358">
                  <c:v>3.3657234142729215E-7</c:v>
                </c:pt>
                <c:pt idx="22359">
                  <c:v>3.3635796369916778E-7</c:v>
                </c:pt>
                <c:pt idx="22360">
                  <c:v>3.361436220425065E-7</c:v>
                </c:pt>
                <c:pt idx="22361">
                  <c:v>3.3592931649893499E-7</c:v>
                </c:pt>
                <c:pt idx="22362">
                  <c:v>3.3571504710762604E-7</c:v>
                </c:pt>
                <c:pt idx="22363">
                  <c:v>3.3550081390723226E-7</c:v>
                </c:pt>
                <c:pt idx="22364">
                  <c:v>3.3528661694077201E-7</c:v>
                </c:pt>
                <c:pt idx="22365">
                  <c:v>3.3507245624559758E-7</c:v>
                </c:pt>
                <c:pt idx="22366">
                  <c:v>3.3485833186329746E-7</c:v>
                </c:pt>
                <c:pt idx="22367">
                  <c:v>3.3464424383275364E-7</c:v>
                </c:pt>
                <c:pt idx="22368">
                  <c:v>3.3443019219451166E-7</c:v>
                </c:pt>
                <c:pt idx="22369">
                  <c:v>3.3421617699000775E-7</c:v>
                </c:pt>
                <c:pt idx="22370">
                  <c:v>3.3400219825604936E-7</c:v>
                </c:pt>
                <c:pt idx="22371">
                  <c:v>3.3378825603572679E-7</c:v>
                </c:pt>
                <c:pt idx="22372">
                  <c:v>3.3357435036609171E-7</c:v>
                </c:pt>
                <c:pt idx="22373">
                  <c:v>3.3336048128944859E-7</c:v>
                </c:pt>
                <c:pt idx="22374">
                  <c:v>3.3314664884463146E-7</c:v>
                </c:pt>
                <c:pt idx="22375">
                  <c:v>3.3293285307328707E-7</c:v>
                </c:pt>
                <c:pt idx="22376">
                  <c:v>3.327190940125701E-7</c:v>
                </c:pt>
                <c:pt idx="22377">
                  <c:v>3.3250537170411297E-7</c:v>
                </c:pt>
                <c:pt idx="22378">
                  <c:v>3.3229168618672269E-7</c:v>
                </c:pt>
                <c:pt idx="22379">
                  <c:v>3.3207803750265531E-7</c:v>
                </c:pt>
                <c:pt idx="22380">
                  <c:v>3.3186442568955175E-7</c:v>
                </c:pt>
                <c:pt idx="22381">
                  <c:v>3.3165085078914052E-7</c:v>
                </c:pt>
                <c:pt idx="22382">
                  <c:v>3.3143731283904993E-7</c:v>
                </c:pt>
                <c:pt idx="22383">
                  <c:v>3.3122381188137678E-7</c:v>
                </c:pt>
                <c:pt idx="22384">
                  <c:v>3.3101034795463052E-7</c:v>
                </c:pt>
                <c:pt idx="22385">
                  <c:v>3.3079692109897567E-7</c:v>
                </c:pt>
                <c:pt idx="22386">
                  <c:v>3.3058353135571782E-7</c:v>
                </c:pt>
                <c:pt idx="22387">
                  <c:v>3.3037017876270777E-7</c:v>
                </c:pt>
                <c:pt idx="22388">
                  <c:v>3.3015686336161905E-7</c:v>
                </c:pt>
                <c:pt idx="22389">
                  <c:v>3.299435851915648E-7</c:v>
                </c:pt>
                <c:pt idx="22390">
                  <c:v>3.2973034429177924E-7</c:v>
                </c:pt>
                <c:pt idx="22391">
                  <c:v>3.2951714070263739E-7</c:v>
                </c:pt>
                <c:pt idx="22392">
                  <c:v>3.2930397446476103E-7</c:v>
                </c:pt>
                <c:pt idx="22393">
                  <c:v>3.2909084561621603E-7</c:v>
                </c:pt>
                <c:pt idx="22394">
                  <c:v>3.2887775419888341E-7</c:v>
                </c:pt>
                <c:pt idx="22395">
                  <c:v>3.2866470025183373E-7</c:v>
                </c:pt>
                <c:pt idx="22396">
                  <c:v>3.2845168381476737E-7</c:v>
                </c:pt>
                <c:pt idx="22397">
                  <c:v>3.282387049281409E-7</c:v>
                </c:pt>
                <c:pt idx="22398">
                  <c:v>3.2802576362985925E-7</c:v>
                </c:pt>
                <c:pt idx="22399">
                  <c:v>3.2781285996201779E-7</c:v>
                </c:pt>
                <c:pt idx="22400">
                  <c:v>3.2759999396403273E-7</c:v>
                </c:pt>
                <c:pt idx="22401">
                  <c:v>3.27387165674551E-7</c:v>
                </c:pt>
                <c:pt idx="22402">
                  <c:v>3.2717437513449991E-7</c:v>
                </c:pt>
                <c:pt idx="22403">
                  <c:v>3.2696162238289337E-7</c:v>
                </c:pt>
                <c:pt idx="22404">
                  <c:v>3.2674890746013502E-7</c:v>
                </c:pt>
                <c:pt idx="22405">
                  <c:v>3.2653623040649354E-7</c:v>
                </c:pt>
                <c:pt idx="22406">
                  <c:v>3.2632359126146835E-7</c:v>
                </c:pt>
                <c:pt idx="22407">
                  <c:v>3.2611099006328399E-7</c:v>
                </c:pt>
                <c:pt idx="22408">
                  <c:v>3.258984268538355E-7</c:v>
                </c:pt>
                <c:pt idx="22409">
                  <c:v>3.2568590167209323E-7</c:v>
                </c:pt>
                <c:pt idx="22410">
                  <c:v>3.2547341455752779E-7</c:v>
                </c:pt>
                <c:pt idx="22411">
                  <c:v>3.2526096555061583E-7</c:v>
                </c:pt>
                <c:pt idx="22412">
                  <c:v>3.2504855469106603E-7</c:v>
                </c:pt>
                <c:pt idx="22413">
                  <c:v>3.2483618201744068E-7</c:v>
                </c:pt>
                <c:pt idx="22414">
                  <c:v>3.2462384757082639E-7</c:v>
                </c:pt>
                <c:pt idx="22415">
                  <c:v>3.2441155139154166E-7</c:v>
                </c:pt>
                <c:pt idx="22416">
                  <c:v>3.2419929351711534E-7</c:v>
                </c:pt>
                <c:pt idx="22417">
                  <c:v>3.2398707398911611E-7</c:v>
                </c:pt>
                <c:pt idx="22418">
                  <c:v>3.2377489284695471E-7</c:v>
                </c:pt>
                <c:pt idx="22419">
                  <c:v>3.2356275012940333E-7</c:v>
                </c:pt>
                <c:pt idx="22420">
                  <c:v>3.233506458778794E-7</c:v>
                </c:pt>
                <c:pt idx="22421">
                  <c:v>3.2313858013101371E-7</c:v>
                </c:pt>
                <c:pt idx="22422">
                  <c:v>3.2292655292869278E-7</c:v>
                </c:pt>
                <c:pt idx="22423">
                  <c:v>3.2271456431104743E-7</c:v>
                </c:pt>
                <c:pt idx="22424">
                  <c:v>3.2250261431530033E-7</c:v>
                </c:pt>
                <c:pt idx="22425">
                  <c:v>3.2229070298598093E-7</c:v>
                </c:pt>
                <c:pt idx="22426">
                  <c:v>3.2207883035840577E-7</c:v>
                </c:pt>
                <c:pt idx="22427">
                  <c:v>3.2186699647431417E-7</c:v>
                </c:pt>
                <c:pt idx="22428">
                  <c:v>3.2165520137379796E-7</c:v>
                </c:pt>
                <c:pt idx="22429">
                  <c:v>3.2144344509442311E-7</c:v>
                </c:pt>
                <c:pt idx="22430">
                  <c:v>3.212317276789105E-7</c:v>
                </c:pt>
                <c:pt idx="22431">
                  <c:v>3.2102004916317583E-7</c:v>
                </c:pt>
                <c:pt idx="22432">
                  <c:v>3.2080840959080376E-7</c:v>
                </c:pt>
                <c:pt idx="22433">
                  <c:v>3.2059680899920571E-7</c:v>
                </c:pt>
                <c:pt idx="22434">
                  <c:v>3.2038524742817636E-7</c:v>
                </c:pt>
                <c:pt idx="22435">
                  <c:v>3.2017372491737686E-7</c:v>
                </c:pt>
                <c:pt idx="22436">
                  <c:v>3.1996224150746558E-7</c:v>
                </c:pt>
                <c:pt idx="22437">
                  <c:v>3.1975079723758514E-7</c:v>
                </c:pt>
                <c:pt idx="22438">
                  <c:v>3.1953939214636897E-7</c:v>
                </c:pt>
                <c:pt idx="22439">
                  <c:v>3.1932802627432636E-7</c:v>
                </c:pt>
                <c:pt idx="22440">
                  <c:v>3.1911669966158144E-7</c:v>
                </c:pt>
                <c:pt idx="22441">
                  <c:v>3.1890541234574214E-7</c:v>
                </c:pt>
                <c:pt idx="22442">
                  <c:v>3.1869416436967596E-7</c:v>
                </c:pt>
                <c:pt idx="22443">
                  <c:v>3.1848295577059961E-7</c:v>
                </c:pt>
                <c:pt idx="22444">
                  <c:v>3.1827178658898205E-7</c:v>
                </c:pt>
                <c:pt idx="22445">
                  <c:v>3.1806065686378078E-7</c:v>
                </c:pt>
                <c:pt idx="22446">
                  <c:v>3.1784956663532333E-7</c:v>
                </c:pt>
                <c:pt idx="22447">
                  <c:v>3.1763851594317769E-7</c:v>
                </c:pt>
                <c:pt idx="22448">
                  <c:v>3.1742750482627863E-7</c:v>
                </c:pt>
                <c:pt idx="22449">
                  <c:v>3.1721653332392912E-7</c:v>
                </c:pt>
                <c:pt idx="22450">
                  <c:v>3.1700560147730014E-7</c:v>
                </c:pt>
                <c:pt idx="22451">
                  <c:v>3.1679470932542794E-7</c:v>
                </c:pt>
                <c:pt idx="22452">
                  <c:v>3.1658385690609248E-7</c:v>
                </c:pt>
                <c:pt idx="22453">
                  <c:v>3.1637304426118981E-7</c:v>
                </c:pt>
                <c:pt idx="22454">
                  <c:v>3.1616227142898431E-7</c:v>
                </c:pt>
                <c:pt idx="22455">
                  <c:v>3.1595153844998074E-7</c:v>
                </c:pt>
                <c:pt idx="22456">
                  <c:v>3.1574084536267853E-7</c:v>
                </c:pt>
                <c:pt idx="22457">
                  <c:v>3.1553019220706756E-7</c:v>
                </c:pt>
                <c:pt idx="22458">
                  <c:v>3.1531957902350305E-7</c:v>
                </c:pt>
                <c:pt idx="22459">
                  <c:v>3.151090058495893E-7</c:v>
                </c:pt>
                <c:pt idx="22460">
                  <c:v>3.1489847272591566E-7</c:v>
                </c:pt>
                <c:pt idx="22461">
                  <c:v>3.1468797969318682E-7</c:v>
                </c:pt>
                <c:pt idx="22462">
                  <c:v>3.1447752678923403E-7</c:v>
                </c:pt>
                <c:pt idx="22463">
                  <c:v>3.1426711405399913E-7</c:v>
                </c:pt>
                <c:pt idx="22464">
                  <c:v>3.1405674152716639E-7</c:v>
                </c:pt>
                <c:pt idx="22465">
                  <c:v>3.138464092487854E-7</c:v>
                </c:pt>
                <c:pt idx="22466">
                  <c:v>3.1363611725703156E-7</c:v>
                </c:pt>
                <c:pt idx="22467">
                  <c:v>3.1342586559218758E-7</c:v>
                </c:pt>
                <c:pt idx="22468">
                  <c:v>3.1321565429303592E-7</c:v>
                </c:pt>
                <c:pt idx="22469">
                  <c:v>3.1300548340108492E-7</c:v>
                </c:pt>
                <c:pt idx="22470">
                  <c:v>3.127953529536102E-7</c:v>
                </c:pt>
                <c:pt idx="22471">
                  <c:v>3.1258526299135808E-7</c:v>
                </c:pt>
                <c:pt idx="22472">
                  <c:v>3.1237521355320399E-7</c:v>
                </c:pt>
                <c:pt idx="22473">
                  <c:v>3.1216520467900849E-7</c:v>
                </c:pt>
                <c:pt idx="22474">
                  <c:v>3.119552364072594E-7</c:v>
                </c:pt>
                <c:pt idx="22475">
                  <c:v>3.117453087766859E-7</c:v>
                </c:pt>
                <c:pt idx="22476">
                  <c:v>3.1153542183047177E-7</c:v>
                </c:pt>
                <c:pt idx="22477">
                  <c:v>3.1132557560447809E-7</c:v>
                </c:pt>
                <c:pt idx="22478">
                  <c:v>3.1111577013976446E-7</c:v>
                </c:pt>
                <c:pt idx="22479">
                  <c:v>3.1090600547564689E-7</c:v>
                </c:pt>
                <c:pt idx="22480">
                  <c:v>3.1069628165007222E-7</c:v>
                </c:pt>
                <c:pt idx="22481">
                  <c:v>3.1048659870469289E-7</c:v>
                </c:pt>
                <c:pt idx="22482">
                  <c:v>3.1027695667781092E-7</c:v>
                </c:pt>
                <c:pt idx="22483">
                  <c:v>3.1006735560858715E-7</c:v>
                </c:pt>
                <c:pt idx="22484">
                  <c:v>3.0985779553629837E-7</c:v>
                </c:pt>
                <c:pt idx="22485">
                  <c:v>3.0964827650132552E-7</c:v>
                </c:pt>
                <c:pt idx="22486">
                  <c:v>3.0943879854231092E-7</c:v>
                </c:pt>
                <c:pt idx="22487">
                  <c:v>3.0922936169826012E-7</c:v>
                </c:pt>
                <c:pt idx="22488">
                  <c:v>3.0901996600989925E-7</c:v>
                </c:pt>
                <c:pt idx="22489">
                  <c:v>3.0881061151461298E-7</c:v>
                </c:pt>
                <c:pt idx="22490">
                  <c:v>3.0860129825385111E-7</c:v>
                </c:pt>
                <c:pt idx="22491">
                  <c:v>3.0839202626621628E-7</c:v>
                </c:pt>
                <c:pt idx="22492">
                  <c:v>3.0818279558981114E-7</c:v>
                </c:pt>
                <c:pt idx="22493">
                  <c:v>3.0797360626593566E-7</c:v>
                </c:pt>
                <c:pt idx="22494">
                  <c:v>3.077644583325532E-7</c:v>
                </c:pt>
                <c:pt idx="22495">
                  <c:v>3.0755535182885213E-7</c:v>
                </c:pt>
                <c:pt idx="22496">
                  <c:v>3.0734628679573635E-7</c:v>
                </c:pt>
                <c:pt idx="22497">
                  <c:v>3.0713726327126908E-7</c:v>
                </c:pt>
                <c:pt idx="22498">
                  <c:v>3.0692828129547545E-7</c:v>
                </c:pt>
                <c:pt idx="22499">
                  <c:v>3.0671934090603485E-7</c:v>
                </c:pt>
                <c:pt idx="22500">
                  <c:v>3.0651044214492339E-7</c:v>
                </c:pt>
                <c:pt idx="22501">
                  <c:v>3.0630158504906683E-7</c:v>
                </c:pt>
                <c:pt idx="22502">
                  <c:v>3.0609276965919439E-7</c:v>
                </c:pt>
                <c:pt idx="22503">
                  <c:v>3.0588399601332322E-7</c:v>
                </c:pt>
                <c:pt idx="22504">
                  <c:v>3.0567526415265598E-7</c:v>
                </c:pt>
                <c:pt idx="22505">
                  <c:v>3.0546657411445735E-7</c:v>
                </c:pt>
                <c:pt idx="22506">
                  <c:v>3.0525792593831754E-7</c:v>
                </c:pt>
                <c:pt idx="22507">
                  <c:v>3.0504931966504433E-7</c:v>
                </c:pt>
                <c:pt idx="22508">
                  <c:v>3.0484075533261555E-7</c:v>
                </c:pt>
                <c:pt idx="22509">
                  <c:v>3.0463223298035063E-7</c:v>
                </c:pt>
                <c:pt idx="22510">
                  <c:v>3.0442375264780564E-7</c:v>
                </c:pt>
                <c:pt idx="22511">
                  <c:v>3.042153143740381E-7</c:v>
                </c:pt>
                <c:pt idx="22512">
                  <c:v>3.0400691819797513E-7</c:v>
                </c:pt>
                <c:pt idx="22513">
                  <c:v>3.0379856416049415E-7</c:v>
                </c:pt>
                <c:pt idx="22514">
                  <c:v>3.0359025229866937E-7</c:v>
                </c:pt>
                <c:pt idx="22515">
                  <c:v>3.0338198265201568E-7</c:v>
                </c:pt>
                <c:pt idx="22516">
                  <c:v>3.0317375526150638E-7</c:v>
                </c:pt>
                <c:pt idx="22517">
                  <c:v>3.0296557016370425E-7</c:v>
                </c:pt>
                <c:pt idx="22518">
                  <c:v>3.0275742740078749E-7</c:v>
                </c:pt>
                <c:pt idx="22519">
                  <c:v>3.0254932701015859E-7</c:v>
                </c:pt>
                <c:pt idx="22520">
                  <c:v>3.0234126903006892E-7</c:v>
                </c:pt>
                <c:pt idx="22521">
                  <c:v>3.0213325350242417E-7</c:v>
                </c:pt>
                <c:pt idx="22522">
                  <c:v>3.0192528046435975E-7</c:v>
                </c:pt>
                <c:pt idx="22523">
                  <c:v>3.017173499554448E-7</c:v>
                </c:pt>
                <c:pt idx="22524">
                  <c:v>3.0150946201511759E-7</c:v>
                </c:pt>
                <c:pt idx="22525">
                  <c:v>3.0130161668268586E-7</c:v>
                </c:pt>
                <c:pt idx="22526">
                  <c:v>3.0109381399586481E-7</c:v>
                </c:pt>
                <c:pt idx="22527">
                  <c:v>3.0088605399540815E-7</c:v>
                </c:pt>
                <c:pt idx="22528">
                  <c:v>3.0067833672011085E-7</c:v>
                </c:pt>
                <c:pt idx="22529">
                  <c:v>3.00470662209247E-7</c:v>
                </c:pt>
                <c:pt idx="22530">
                  <c:v>3.0026303050183859E-7</c:v>
                </c:pt>
                <c:pt idx="22531">
                  <c:v>3.0005544163726421E-7</c:v>
                </c:pt>
                <c:pt idx="22532">
                  <c:v>2.9984789565319164E-7</c:v>
                </c:pt>
                <c:pt idx="22533">
                  <c:v>2.996403925906853E-7</c:v>
                </c:pt>
                <c:pt idx="22534">
                  <c:v>2.9943293248739644E-7</c:v>
                </c:pt>
                <c:pt idx="22535">
                  <c:v>2.9922551538254898E-7</c:v>
                </c:pt>
                <c:pt idx="22536">
                  <c:v>2.9901814131657228E-7</c:v>
                </c:pt>
                <c:pt idx="22537">
                  <c:v>2.9881081032733656E-7</c:v>
                </c:pt>
                <c:pt idx="22538">
                  <c:v>2.986035224548892E-7</c:v>
                </c:pt>
                <c:pt idx="22539">
                  <c:v>2.9839627773684192E-7</c:v>
                </c:pt>
                <c:pt idx="22540">
                  <c:v>2.9818907621358887E-7</c:v>
                </c:pt>
                <c:pt idx="22541">
                  <c:v>2.979819179234532E-7</c:v>
                </c:pt>
                <c:pt idx="22542">
                  <c:v>2.9777480290559882E-7</c:v>
                </c:pt>
                <c:pt idx="22543">
                  <c:v>2.975677311990598E-7</c:v>
                </c:pt>
                <c:pt idx="22544">
                  <c:v>2.9736070284322502E-7</c:v>
                </c:pt>
                <c:pt idx="22545">
                  <c:v>2.9715371787711121E-7</c:v>
                </c:pt>
                <c:pt idx="22546">
                  <c:v>2.9694677633887964E-7</c:v>
                </c:pt>
                <c:pt idx="22547">
                  <c:v>2.967398782694663E-7</c:v>
                </c:pt>
                <c:pt idx="22548">
                  <c:v>2.9653302370580564E-7</c:v>
                </c:pt>
                <c:pt idx="22549">
                  <c:v>2.9632621268772752E-7</c:v>
                </c:pt>
                <c:pt idx="22550">
                  <c:v>2.9611944525493133E-7</c:v>
                </c:pt>
                <c:pt idx="22551">
                  <c:v>2.959127214455365E-7</c:v>
                </c:pt>
                <c:pt idx="22552">
                  <c:v>2.9570604129801751E-7</c:v>
                </c:pt>
                <c:pt idx="22553">
                  <c:v>2.9549940485313431E-7</c:v>
                </c:pt>
                <c:pt idx="22554">
                  <c:v>2.9529281214801586E-7</c:v>
                </c:pt>
                <c:pt idx="22555">
                  <c:v>2.9508626322328326E-7</c:v>
                </c:pt>
                <c:pt idx="22556">
                  <c:v>2.9487975811725554E-7</c:v>
                </c:pt>
                <c:pt idx="22557">
                  <c:v>2.9467329686800307E-7</c:v>
                </c:pt>
                <c:pt idx="22558">
                  <c:v>2.944668795157577E-7</c:v>
                </c:pt>
                <c:pt idx="22559">
                  <c:v>2.9426050609845225E-7</c:v>
                </c:pt>
                <c:pt idx="22560">
                  <c:v>2.9405417665617977E-7</c:v>
                </c:pt>
                <c:pt idx="22561">
                  <c:v>2.9384789122685636E-7</c:v>
                </c:pt>
                <c:pt idx="22562">
                  <c:v>2.9364164985043656E-7</c:v>
                </c:pt>
                <c:pt idx="22563">
                  <c:v>2.934354525643388E-7</c:v>
                </c:pt>
                <c:pt idx="22564">
                  <c:v>2.9322929940922135E-7</c:v>
                </c:pt>
                <c:pt idx="22565">
                  <c:v>2.9302319042236603E-7</c:v>
                </c:pt>
                <c:pt idx="22566">
                  <c:v>2.9281712564393181E-7</c:v>
                </c:pt>
                <c:pt idx="22567">
                  <c:v>2.9261110511250584E-7</c:v>
                </c:pt>
                <c:pt idx="22568">
                  <c:v>2.924051288664269E-7</c:v>
                </c:pt>
                <c:pt idx="22569">
                  <c:v>2.9219919694522601E-7</c:v>
                </c:pt>
                <c:pt idx="22570">
                  <c:v>2.919933093875848E-7</c:v>
                </c:pt>
                <c:pt idx="22571">
                  <c:v>2.9178746623157665E-7</c:v>
                </c:pt>
                <c:pt idx="22572">
                  <c:v>2.9158166751790525E-7</c:v>
                </c:pt>
                <c:pt idx="22573">
                  <c:v>2.9137591328414652E-7</c:v>
                </c:pt>
                <c:pt idx="22574">
                  <c:v>2.9117020356882807E-7</c:v>
                </c:pt>
                <c:pt idx="22575">
                  <c:v>2.9096453841178676E-7</c:v>
                </c:pt>
                <c:pt idx="22576">
                  <c:v>2.9075891785129271E-7</c:v>
                </c:pt>
                <c:pt idx="22577">
                  <c:v>2.9055334192692463E-7</c:v>
                </c:pt>
                <c:pt idx="22578">
                  <c:v>2.9034781067705514E-7</c:v>
                </c:pt>
                <c:pt idx="22579">
                  <c:v>2.9014232413921128E-7</c:v>
                </c:pt>
                <c:pt idx="22580">
                  <c:v>2.8993688235438057E-7</c:v>
                </c:pt>
                <c:pt idx="22581">
                  <c:v>2.8973148536043097E-7</c:v>
                </c:pt>
                <c:pt idx="22582">
                  <c:v>2.8952613319570111E-7</c:v>
                </c:pt>
                <c:pt idx="22583">
                  <c:v>2.8932082589828244E-7</c:v>
                </c:pt>
                <c:pt idx="22584">
                  <c:v>2.8911556350960163E-7</c:v>
                </c:pt>
                <c:pt idx="22585">
                  <c:v>2.8891034606749232E-7</c:v>
                </c:pt>
                <c:pt idx="22586">
                  <c:v>2.8870517360906477E-7</c:v>
                </c:pt>
                <c:pt idx="22587">
                  <c:v>2.8850004617488136E-7</c:v>
                </c:pt>
                <c:pt idx="22588">
                  <c:v>2.8829496380263196E-7</c:v>
                </c:pt>
                <c:pt idx="22589">
                  <c:v>2.8808992653250175E-7</c:v>
                </c:pt>
                <c:pt idx="22590">
                  <c:v>2.8788493440073336E-7</c:v>
                </c:pt>
                <c:pt idx="22591">
                  <c:v>2.8767998744820912E-7</c:v>
                </c:pt>
                <c:pt idx="22592">
                  <c:v>2.8747508571341809E-7</c:v>
                </c:pt>
                <c:pt idx="22593">
                  <c:v>2.8727022923412699E-7</c:v>
                </c:pt>
                <c:pt idx="22594">
                  <c:v>2.8706541805035515E-7</c:v>
                </c:pt>
                <c:pt idx="22595">
                  <c:v>2.8686065220032742E-7</c:v>
                </c:pt>
                <c:pt idx="22596">
                  <c:v>2.8665593172261716E-7</c:v>
                </c:pt>
                <c:pt idx="22597">
                  <c:v>2.8645125665471928E-7</c:v>
                </c:pt>
                <c:pt idx="22598">
                  <c:v>2.862466270379231E-7</c:v>
                </c:pt>
                <c:pt idx="22599">
                  <c:v>2.8604204290863631E-7</c:v>
                </c:pt>
                <c:pt idx="22600">
                  <c:v>2.8583750430705984E-7</c:v>
                </c:pt>
                <c:pt idx="22601">
                  <c:v>2.8563301127077257E-7</c:v>
                </c:pt>
                <c:pt idx="22602">
                  <c:v>2.854285638394815E-7</c:v>
                </c:pt>
                <c:pt idx="22603">
                  <c:v>2.8522416205145997E-7</c:v>
                </c:pt>
                <c:pt idx="22604">
                  <c:v>2.8501980594449889E-7</c:v>
                </c:pt>
                <c:pt idx="22605">
                  <c:v>2.8481549555886979E-7</c:v>
                </c:pt>
                <c:pt idx="22606">
                  <c:v>2.8461123093139777E-7</c:v>
                </c:pt>
                <c:pt idx="22607">
                  <c:v>2.8440701210221703E-7</c:v>
                </c:pt>
                <c:pt idx="22608">
                  <c:v>2.8420283910979357E-7</c:v>
                </c:pt>
                <c:pt idx="22609">
                  <c:v>2.8399871199270275E-7</c:v>
                </c:pt>
                <c:pt idx="22610">
                  <c:v>2.8379463078785509E-7</c:v>
                </c:pt>
                <c:pt idx="22611">
                  <c:v>2.8359059553629309E-7</c:v>
                </c:pt>
                <c:pt idx="22612">
                  <c:v>2.833866062758552E-7</c:v>
                </c:pt>
                <c:pt idx="22613">
                  <c:v>2.8318266304389939E-7</c:v>
                </c:pt>
                <c:pt idx="22614">
                  <c:v>2.8297876588155598E-7</c:v>
                </c:pt>
                <c:pt idx="22615">
                  <c:v>2.827749148251017E-7</c:v>
                </c:pt>
                <c:pt idx="22616">
                  <c:v>2.8257110991387615E-7</c:v>
                </c:pt>
                <c:pt idx="22617">
                  <c:v>2.8236735118673697E-7</c:v>
                </c:pt>
                <c:pt idx="22618">
                  <c:v>2.8216363868229642E-7</c:v>
                </c:pt>
                <c:pt idx="22619">
                  <c:v>2.8195997243821421E-7</c:v>
                </c:pt>
                <c:pt idx="22620">
                  <c:v>2.8175635249402821E-7</c:v>
                </c:pt>
                <c:pt idx="22621">
                  <c:v>2.815527788874983E-7</c:v>
                </c:pt>
                <c:pt idx="22622">
                  <c:v>2.8134925165861438E-7</c:v>
                </c:pt>
                <c:pt idx="22623">
                  <c:v>2.8114577084417607E-7</c:v>
                </c:pt>
                <c:pt idx="22624">
                  <c:v>2.8094233648509569E-7</c:v>
                </c:pt>
                <c:pt idx="22625">
                  <c:v>2.8073894861627286E-7</c:v>
                </c:pt>
                <c:pt idx="22626">
                  <c:v>2.8053560727930683E-7</c:v>
                </c:pt>
                <c:pt idx="22627">
                  <c:v>2.8033231251096314E-7</c:v>
                </c:pt>
                <c:pt idx="22628">
                  <c:v>2.8012906435164382E-7</c:v>
                </c:pt>
                <c:pt idx="22629">
                  <c:v>2.7992586283762725E-7</c:v>
                </c:pt>
                <c:pt idx="22630">
                  <c:v>2.7972270800847403E-7</c:v>
                </c:pt>
                <c:pt idx="22631">
                  <c:v>2.7951959990267749E-7</c:v>
                </c:pt>
                <c:pt idx="22632">
                  <c:v>2.7931653855848697E-7</c:v>
                </c:pt>
                <c:pt idx="22633">
                  <c:v>2.7911352401543346E-7</c:v>
                </c:pt>
                <c:pt idx="22634">
                  <c:v>2.789105563106918E-7</c:v>
                </c:pt>
                <c:pt idx="22635">
                  <c:v>2.7870763548283608E-7</c:v>
                </c:pt>
                <c:pt idx="22636">
                  <c:v>2.7850476157054834E-7</c:v>
                </c:pt>
                <c:pt idx="22637">
                  <c:v>2.7830193461285234E-7</c:v>
                </c:pt>
                <c:pt idx="22638">
                  <c:v>2.7809915464712241E-7</c:v>
                </c:pt>
                <c:pt idx="22639">
                  <c:v>2.7789642171294923E-7</c:v>
                </c:pt>
                <c:pt idx="22640">
                  <c:v>2.7769373584722124E-7</c:v>
                </c:pt>
                <c:pt idx="22641">
                  <c:v>2.7749109709021191E-7</c:v>
                </c:pt>
                <c:pt idx="22642">
                  <c:v>2.772885054792596E-7</c:v>
                </c:pt>
                <c:pt idx="22643">
                  <c:v>2.7708596105239631E-7</c:v>
                </c:pt>
                <c:pt idx="22644">
                  <c:v>2.7688346384822937E-7</c:v>
                </c:pt>
                <c:pt idx="22645">
                  <c:v>2.7668101390640772E-7</c:v>
                </c:pt>
                <c:pt idx="22646">
                  <c:v>2.7647861126458434E-7</c:v>
                </c:pt>
                <c:pt idx="22647">
                  <c:v>2.7627625595970369E-7</c:v>
                </c:pt>
                <c:pt idx="22648">
                  <c:v>2.7607394803243632E-7</c:v>
                </c:pt>
                <c:pt idx="22649">
                  <c:v>2.7587168751947485E-7</c:v>
                </c:pt>
                <c:pt idx="22650">
                  <c:v>2.7566947445983675E-7</c:v>
                </c:pt>
                <c:pt idx="22651">
                  <c:v>2.7546730889217932E-7</c:v>
                </c:pt>
                <c:pt idx="22652">
                  <c:v>2.7526519085340282E-7</c:v>
                </c:pt>
                <c:pt idx="22653">
                  <c:v>2.750631203841266E-7</c:v>
                </c:pt>
                <c:pt idx="22654">
                  <c:v>2.7486109752053385E-7</c:v>
                </c:pt>
                <c:pt idx="22655">
                  <c:v>2.7465912230205967E-7</c:v>
                </c:pt>
                <c:pt idx="22656">
                  <c:v>2.7445719476708132E-7</c:v>
                </c:pt>
                <c:pt idx="22657">
                  <c:v>2.7425531495373381E-7</c:v>
                </c:pt>
                <c:pt idx="22658">
                  <c:v>2.740534828996783E-7</c:v>
                </c:pt>
                <c:pt idx="22659">
                  <c:v>2.7385169864396167E-7</c:v>
                </c:pt>
                <c:pt idx="22660">
                  <c:v>2.7364996222527179E-7</c:v>
                </c:pt>
                <c:pt idx="22661">
                  <c:v>2.73448273680661E-7</c:v>
                </c:pt>
                <c:pt idx="22662">
                  <c:v>2.7324663304903114E-7</c:v>
                </c:pt>
                <c:pt idx="22663">
                  <c:v>2.7304504036788127E-7</c:v>
                </c:pt>
                <c:pt idx="22664">
                  <c:v>2.7284349567771776E-7</c:v>
                </c:pt>
                <c:pt idx="22665">
                  <c:v>2.7264199901486033E-7</c:v>
                </c:pt>
                <c:pt idx="22666">
                  <c:v>2.7244055041736046E-7</c:v>
                </c:pt>
                <c:pt idx="22667">
                  <c:v>2.7223914992430325E-7</c:v>
                </c:pt>
                <c:pt idx="22668">
                  <c:v>2.7203779757418399E-7</c:v>
                </c:pt>
                <c:pt idx="22669">
                  <c:v>2.7183649340456174E-7</c:v>
                </c:pt>
                <c:pt idx="22670">
                  <c:v>2.7163523745368164E-7</c:v>
                </c:pt>
                <c:pt idx="22671">
                  <c:v>2.714340297596635E-7</c:v>
                </c:pt>
                <c:pt idx="22672">
                  <c:v>2.71232870360502E-7</c:v>
                </c:pt>
                <c:pt idx="22673">
                  <c:v>2.7103175929556991E-7</c:v>
                </c:pt>
                <c:pt idx="22674">
                  <c:v>2.7083069660261088E-7</c:v>
                </c:pt>
                <c:pt idx="22675">
                  <c:v>2.7062968231855109E-7</c:v>
                </c:pt>
                <c:pt idx="22676">
                  <c:v>2.7042871648296487E-7</c:v>
                </c:pt>
                <c:pt idx="22677">
                  <c:v>2.7022779913345265E-7</c:v>
                </c:pt>
                <c:pt idx="22678">
                  <c:v>2.7002693030922137E-7</c:v>
                </c:pt>
                <c:pt idx="22679">
                  <c:v>2.6982611004577615E-7</c:v>
                </c:pt>
                <c:pt idx="22680">
                  <c:v>2.6962533838426586E-7</c:v>
                </c:pt>
                <c:pt idx="22681">
                  <c:v>2.6942461536133049E-7</c:v>
                </c:pt>
                <c:pt idx="22682">
                  <c:v>2.6922394101533079E-7</c:v>
                </c:pt>
                <c:pt idx="22683">
                  <c:v>2.6902331538415693E-7</c:v>
                </c:pt>
                <c:pt idx="22684">
                  <c:v>2.6882273850615018E-7</c:v>
                </c:pt>
                <c:pt idx="22685">
                  <c:v>2.6862221041837615E-7</c:v>
                </c:pt>
                <c:pt idx="22686">
                  <c:v>2.6842173116157344E-7</c:v>
                </c:pt>
                <c:pt idx="22687">
                  <c:v>2.6822130077140736E-7</c:v>
                </c:pt>
                <c:pt idx="22688">
                  <c:v>2.6802091928641099E-7</c:v>
                </c:pt>
                <c:pt idx="22689">
                  <c:v>2.6782058674648599E-7</c:v>
                </c:pt>
                <c:pt idx="22690">
                  <c:v>2.6762030318658235E-7</c:v>
                </c:pt>
                <c:pt idx="22691">
                  <c:v>2.6742006864738631E-7</c:v>
                </c:pt>
                <c:pt idx="22692">
                  <c:v>2.6721988316589742E-7</c:v>
                </c:pt>
                <c:pt idx="22693">
                  <c:v>2.6701974677933675E-7</c:v>
                </c:pt>
                <c:pt idx="22694">
                  <c:v>2.6681965952721065E-7</c:v>
                </c:pt>
                <c:pt idx="22695">
                  <c:v>2.666196214472939E-7</c:v>
                </c:pt>
                <c:pt idx="22696">
                  <c:v>2.6641963257689356E-7</c:v>
                </c:pt>
                <c:pt idx="22697">
                  <c:v>2.6621969295537011E-7</c:v>
                </c:pt>
                <c:pt idx="22698">
                  <c:v>2.660198026189802E-7</c:v>
                </c:pt>
                <c:pt idx="22699">
                  <c:v>2.6581996160683552E-7</c:v>
                </c:pt>
                <c:pt idx="22700">
                  <c:v>2.6562016995631968E-7</c:v>
                </c:pt>
                <c:pt idx="22701">
                  <c:v>2.6542042770572262E-7</c:v>
                </c:pt>
                <c:pt idx="22702">
                  <c:v>2.652207348935528E-7</c:v>
                </c:pt>
                <c:pt idx="22703">
                  <c:v>2.6502109155773659E-7</c:v>
                </c:pt>
                <c:pt idx="22704">
                  <c:v>2.6482149773481949E-7</c:v>
                </c:pt>
                <c:pt idx="22705">
                  <c:v>2.646219534633953E-7</c:v>
                </c:pt>
                <c:pt idx="22706">
                  <c:v>2.6442245878307476E-7</c:v>
                </c:pt>
                <c:pt idx="22707">
                  <c:v>2.6422301373014636E-7</c:v>
                </c:pt>
                <c:pt idx="22708">
                  <c:v>2.6402361834226029E-7</c:v>
                </c:pt>
                <c:pt idx="22709">
                  <c:v>2.6382427265876831E-7</c:v>
                </c:pt>
                <c:pt idx="22710">
                  <c:v>2.6362497671707197E-7</c:v>
                </c:pt>
                <c:pt idx="22711">
                  <c:v>2.6342573055331018E-7</c:v>
                </c:pt>
                <c:pt idx="22712">
                  <c:v>2.6322653420828549E-7</c:v>
                </c:pt>
                <c:pt idx="22713">
                  <c:v>2.630273877180033E-7</c:v>
                </c:pt>
                <c:pt idx="22714">
                  <c:v>2.6282829112164952E-7</c:v>
                </c:pt>
                <c:pt idx="22715">
                  <c:v>2.6262924445578089E-7</c:v>
                </c:pt>
                <c:pt idx="22716">
                  <c:v>2.6243024775831138E-7</c:v>
                </c:pt>
                <c:pt idx="22717">
                  <c:v>2.6223130106816841E-7</c:v>
                </c:pt>
                <c:pt idx="22718">
                  <c:v>2.6203240442267649E-7</c:v>
                </c:pt>
                <c:pt idx="22719">
                  <c:v>2.6183355785960566E-7</c:v>
                </c:pt>
                <c:pt idx="22720">
                  <c:v>2.6163476141694335E-7</c:v>
                </c:pt>
                <c:pt idx="22721">
                  <c:v>2.614360151331209E-7</c:v>
                </c:pt>
                <c:pt idx="22722">
                  <c:v>2.6123731904485663E-7</c:v>
                </c:pt>
                <c:pt idx="22723">
                  <c:v>2.6103867318999496E-7</c:v>
                </c:pt>
                <c:pt idx="22724">
                  <c:v>2.6084007760716429E-7</c:v>
                </c:pt>
                <c:pt idx="22725">
                  <c:v>2.6064153233350803E-7</c:v>
                </c:pt>
                <c:pt idx="22726">
                  <c:v>2.6044303740797392E-7</c:v>
                </c:pt>
                <c:pt idx="22727">
                  <c:v>2.6024459286689258E-7</c:v>
                </c:pt>
                <c:pt idx="22728">
                  <c:v>2.6004619874873819E-7</c:v>
                </c:pt>
                <c:pt idx="22729">
                  <c:v>2.5984785509197416E-7</c:v>
                </c:pt>
                <c:pt idx="22730">
                  <c:v>2.5964956193346866E-7</c:v>
                </c:pt>
                <c:pt idx="22731">
                  <c:v>2.5945131931053374E-7</c:v>
                </c:pt>
                <c:pt idx="22732">
                  <c:v>2.5925312726194188E-7</c:v>
                </c:pt>
                <c:pt idx="22733">
                  <c:v>2.5905498582419372E-7</c:v>
                </c:pt>
                <c:pt idx="22734">
                  <c:v>2.5885689503705795E-7</c:v>
                </c:pt>
                <c:pt idx="22735">
                  <c:v>2.586588549366765E-7</c:v>
                </c:pt>
                <c:pt idx="22736">
                  <c:v>2.5846086556132838E-7</c:v>
                </c:pt>
                <c:pt idx="22737">
                  <c:v>2.5826292694860491E-7</c:v>
                </c:pt>
                <c:pt idx="22738">
                  <c:v>2.580650391364257E-7</c:v>
                </c:pt>
                <c:pt idx="22739">
                  <c:v>2.5786720216213643E-7</c:v>
                </c:pt>
                <c:pt idx="22740">
                  <c:v>2.5766941606296044E-7</c:v>
                </c:pt>
                <c:pt idx="22741">
                  <c:v>2.574716808780271E-7</c:v>
                </c:pt>
                <c:pt idx="22742">
                  <c:v>2.5727399664408837E-7</c:v>
                </c:pt>
                <c:pt idx="22743">
                  <c:v>2.5707636339867566E-7</c:v>
                </c:pt>
                <c:pt idx="22744">
                  <c:v>2.5687878117998575E-7</c:v>
                </c:pt>
                <c:pt idx="22745">
                  <c:v>2.5668125002552949E-7</c:v>
                </c:pt>
                <c:pt idx="22746">
                  <c:v>2.564837699729203E-7</c:v>
                </c:pt>
                <c:pt idx="22747">
                  <c:v>2.5628634105964916E-7</c:v>
                </c:pt>
                <c:pt idx="22748">
                  <c:v>2.5608896332297245E-7</c:v>
                </c:pt>
                <c:pt idx="22749">
                  <c:v>2.5589163680114785E-7</c:v>
                </c:pt>
                <c:pt idx="22750">
                  <c:v>2.5569436153129911E-7</c:v>
                </c:pt>
                <c:pt idx="22751">
                  <c:v>2.5549713755155087E-7</c:v>
                </c:pt>
                <c:pt idx="22752">
                  <c:v>2.5529996490024106E-7</c:v>
                </c:pt>
                <c:pt idx="22753">
                  <c:v>2.5510284361367769E-7</c:v>
                </c:pt>
                <c:pt idx="22754">
                  <c:v>2.549057737284969E-7</c:v>
                </c:pt>
                <c:pt idx="22755">
                  <c:v>2.5470875528480002E-7</c:v>
                </c:pt>
                <c:pt idx="22756">
                  <c:v>2.5451178831830566E-7</c:v>
                </c:pt>
                <c:pt idx="22757">
                  <c:v>2.5431487286752437E-7</c:v>
                </c:pt>
                <c:pt idx="22758">
                  <c:v>2.5411800896983581E-7</c:v>
                </c:pt>
                <c:pt idx="22759">
                  <c:v>2.539211966633928E-7</c:v>
                </c:pt>
                <c:pt idx="22760">
                  <c:v>2.5372443598354101E-7</c:v>
                </c:pt>
                <c:pt idx="22761">
                  <c:v>2.5352772696975593E-7</c:v>
                </c:pt>
                <c:pt idx="22762">
                  <c:v>2.533310696591528E-7</c:v>
                </c:pt>
                <c:pt idx="22763">
                  <c:v>2.531344640895076E-7</c:v>
                </c:pt>
                <c:pt idx="22764">
                  <c:v>2.5293791029746889E-7</c:v>
                </c:pt>
                <c:pt idx="22765">
                  <c:v>2.527414083214625E-7</c:v>
                </c:pt>
                <c:pt idx="22766">
                  <c:v>2.5254495819800549E-7</c:v>
                </c:pt>
                <c:pt idx="22767">
                  <c:v>2.5234855996539079E-7</c:v>
                </c:pt>
                <c:pt idx="22768">
                  <c:v>2.5215221366156542E-7</c:v>
                </c:pt>
                <c:pt idx="22769">
                  <c:v>2.5195591932279352E-7</c:v>
                </c:pt>
                <c:pt idx="22770">
                  <c:v>2.5175967698666772E-7</c:v>
                </c:pt>
                <c:pt idx="22771">
                  <c:v>2.5156348669221788E-7</c:v>
                </c:pt>
                <c:pt idx="22772">
                  <c:v>2.5136734847489884E-7</c:v>
                </c:pt>
                <c:pt idx="22773">
                  <c:v>2.5117126237271754E-7</c:v>
                </c:pt>
                <c:pt idx="22774">
                  <c:v>2.5097522842366983E-7</c:v>
                </c:pt>
                <c:pt idx="22775">
                  <c:v>2.5077924666473948E-7</c:v>
                </c:pt>
                <c:pt idx="22776">
                  <c:v>2.5058331713290071E-7</c:v>
                </c:pt>
                <c:pt idx="22777">
                  <c:v>2.5038743986656233E-7</c:v>
                </c:pt>
                <c:pt idx="22778">
                  <c:v>2.5019161490301073E-7</c:v>
                </c:pt>
                <c:pt idx="22779">
                  <c:v>2.4999584227874488E-7</c:v>
                </c:pt>
                <c:pt idx="22780">
                  <c:v>2.4980012203169745E-7</c:v>
                </c:pt>
                <c:pt idx="22781">
                  <c:v>2.4960445419923525E-7</c:v>
                </c:pt>
                <c:pt idx="22782">
                  <c:v>2.4940883881915823E-7</c:v>
                </c:pt>
                <c:pt idx="22783">
                  <c:v>2.4921327592781434E-7</c:v>
                </c:pt>
                <c:pt idx="22784">
                  <c:v>2.4901776556353693E-7</c:v>
                </c:pt>
                <c:pt idx="22785">
                  <c:v>2.4882230776331854E-7</c:v>
                </c:pt>
                <c:pt idx="22786">
                  <c:v>2.4862690256369885E-7</c:v>
                </c:pt>
                <c:pt idx="22787">
                  <c:v>2.4843155000297914E-7</c:v>
                </c:pt>
                <c:pt idx="22788">
                  <c:v>2.4823625011867419E-7</c:v>
                </c:pt>
                <c:pt idx="22789">
                  <c:v>2.4804100294718239E-7</c:v>
                </c:pt>
                <c:pt idx="22790">
                  <c:v>2.4784580852677215E-7</c:v>
                </c:pt>
                <c:pt idx="22791">
                  <c:v>2.47650666893932E-7</c:v>
                </c:pt>
                <c:pt idx="22792">
                  <c:v>2.4745557808624571E-7</c:v>
                </c:pt>
                <c:pt idx="22793">
                  <c:v>2.4726054214117579E-7</c:v>
                </c:pt>
                <c:pt idx="22794">
                  <c:v>2.4706555909495984E-7</c:v>
                </c:pt>
                <c:pt idx="22795">
                  <c:v>2.4687062898625386E-7</c:v>
                </c:pt>
                <c:pt idx="22796">
                  <c:v>2.4667575185171596E-7</c:v>
                </c:pt>
                <c:pt idx="22797">
                  <c:v>2.4648092772909705E-7</c:v>
                </c:pt>
                <c:pt idx="22798">
                  <c:v>2.4628615665481443E-7</c:v>
                </c:pt>
                <c:pt idx="22799">
                  <c:v>2.4609143866604729E-7</c:v>
                </c:pt>
                <c:pt idx="22800">
                  <c:v>2.4589677380095514E-7</c:v>
                </c:pt>
                <c:pt idx="22801">
                  <c:v>2.4570216209526425E-7</c:v>
                </c:pt>
                <c:pt idx="22802">
                  <c:v>2.4550760358788313E-7</c:v>
                </c:pt>
                <c:pt idx="22803">
                  <c:v>2.4531309831561753E-7</c:v>
                </c:pt>
                <c:pt idx="22804">
                  <c:v>2.4511864631482359E-7</c:v>
                </c:pt>
                <c:pt idx="22805">
                  <c:v>2.4492424762283704E-7</c:v>
                </c:pt>
                <c:pt idx="22806">
                  <c:v>2.447299022778616E-7</c:v>
                </c:pt>
                <c:pt idx="22807">
                  <c:v>2.4453561031611243E-7</c:v>
                </c:pt>
                <c:pt idx="22808">
                  <c:v>2.4434137177478323E-7</c:v>
                </c:pt>
                <c:pt idx="22809">
                  <c:v>2.441471866905086E-7</c:v>
                </c:pt>
                <c:pt idx="22810">
                  <c:v>2.43953055101339E-7</c:v>
                </c:pt>
                <c:pt idx="22811">
                  <c:v>2.4375897704520313E-7</c:v>
                </c:pt>
                <c:pt idx="22812">
                  <c:v>2.4356495255705917E-7</c:v>
                </c:pt>
                <c:pt idx="22813">
                  <c:v>2.4337098167580143E-7</c:v>
                </c:pt>
                <c:pt idx="22814">
                  <c:v>2.4317706443746385E-7</c:v>
                </c:pt>
                <c:pt idx="22815">
                  <c:v>2.4298320087916592E-7</c:v>
                </c:pt>
                <c:pt idx="22816">
                  <c:v>2.4278939103911056E-7</c:v>
                </c:pt>
                <c:pt idx="22817">
                  <c:v>2.4259563495417585E-7</c:v>
                </c:pt>
                <c:pt idx="22818">
                  <c:v>2.4240193265937097E-7</c:v>
                </c:pt>
                <c:pt idx="22819">
                  <c:v>2.4220828419439683E-7</c:v>
                </c:pt>
                <c:pt idx="22820">
                  <c:v>2.4201468959489749E-7</c:v>
                </c:pt>
                <c:pt idx="22821">
                  <c:v>2.4182114889760072E-7</c:v>
                </c:pt>
                <c:pt idx="22822">
                  <c:v>2.4162766214031542E-7</c:v>
                </c:pt>
                <c:pt idx="22823">
                  <c:v>2.4143422936160223E-7</c:v>
                </c:pt>
                <c:pt idx="22824">
                  <c:v>2.412408505947739E-7</c:v>
                </c:pt>
                <c:pt idx="22825">
                  <c:v>2.4104752588011522E-7</c:v>
                </c:pt>
                <c:pt idx="22826">
                  <c:v>2.4085425525211953E-7</c:v>
                </c:pt>
                <c:pt idx="22827">
                  <c:v>2.4066103874973956E-7</c:v>
                </c:pt>
                <c:pt idx="22828">
                  <c:v>2.4046787640897425E-7</c:v>
                </c:pt>
                <c:pt idx="22829">
                  <c:v>2.4027476826842538E-7</c:v>
                </c:pt>
                <c:pt idx="22830">
                  <c:v>2.400817143618945E-7</c:v>
                </c:pt>
                <c:pt idx="22831">
                  <c:v>2.3988871472872373E-7</c:v>
                </c:pt>
                <c:pt idx="22832">
                  <c:v>2.3969576940541412E-7</c:v>
                </c:pt>
                <c:pt idx="22833">
                  <c:v>2.3950287842889143E-7</c:v>
                </c:pt>
                <c:pt idx="22834">
                  <c:v>2.3931004183607047E-7</c:v>
                </c:pt>
                <c:pt idx="22835">
                  <c:v>2.3911725966352971E-7</c:v>
                </c:pt>
                <c:pt idx="22836">
                  <c:v>2.3892453194870548E-7</c:v>
                </c:pt>
                <c:pt idx="22837">
                  <c:v>2.3873185872815461E-7</c:v>
                </c:pt>
                <c:pt idx="22838">
                  <c:v>2.3853924003853207E-7</c:v>
                </c:pt>
                <c:pt idx="22839">
                  <c:v>2.3834667591810843E-7</c:v>
                </c:pt>
                <c:pt idx="22840">
                  <c:v>2.38154166401782E-7</c:v>
                </c:pt>
                <c:pt idx="22841">
                  <c:v>2.3796171152715141E-7</c:v>
                </c:pt>
                <c:pt idx="22842">
                  <c:v>2.3776931133277763E-7</c:v>
                </c:pt>
                <c:pt idx="22843">
                  <c:v>2.3757696585287887E-7</c:v>
                </c:pt>
                <c:pt idx="22844">
                  <c:v>2.373846751255614E-7</c:v>
                </c:pt>
                <c:pt idx="22845">
                  <c:v>2.3719243918751271E-7</c:v>
                </c:pt>
                <c:pt idx="22846">
                  <c:v>2.3700025807627447E-7</c:v>
                </c:pt>
                <c:pt idx="22847">
                  <c:v>2.3680813182656682E-7</c:v>
                </c:pt>
                <c:pt idx="22848">
                  <c:v>2.3661606047796281E-7</c:v>
                </c:pt>
                <c:pt idx="22849">
                  <c:v>2.3642404406602545E-7</c:v>
                </c:pt>
                <c:pt idx="22850">
                  <c:v>2.3623208262771174E-7</c:v>
                </c:pt>
                <c:pt idx="22851">
                  <c:v>2.3604017619867295E-7</c:v>
                </c:pt>
                <c:pt idx="22852">
                  <c:v>2.3584832481724711E-7</c:v>
                </c:pt>
                <c:pt idx="22853">
                  <c:v>2.3565652851884843E-7</c:v>
                </c:pt>
                <c:pt idx="22854">
                  <c:v>2.3546478734200702E-7</c:v>
                </c:pt>
                <c:pt idx="22855">
                  <c:v>2.352731013223311E-7</c:v>
                </c:pt>
                <c:pt idx="22856">
                  <c:v>2.3508147049552748E-7</c:v>
                </c:pt>
                <c:pt idx="22857">
                  <c:v>2.3488989490073734E-7</c:v>
                </c:pt>
                <c:pt idx="22858">
                  <c:v>2.3469837457310684E-7</c:v>
                </c:pt>
                <c:pt idx="22859">
                  <c:v>2.3450690954981667E-7</c:v>
                </c:pt>
                <c:pt idx="22860">
                  <c:v>2.34315499866746E-7</c:v>
                </c:pt>
                <c:pt idx="22861">
                  <c:v>2.3412414556223539E-7</c:v>
                </c:pt>
                <c:pt idx="22862">
                  <c:v>2.339328466708529E-7</c:v>
                </c:pt>
                <c:pt idx="22863">
                  <c:v>2.3374160323198982E-7</c:v>
                </c:pt>
                <c:pt idx="22864">
                  <c:v>2.3355041527976389E-7</c:v>
                </c:pt>
                <c:pt idx="22865">
                  <c:v>2.3335928285236198E-7</c:v>
                </c:pt>
                <c:pt idx="22866">
                  <c:v>2.3316820598495531E-7</c:v>
                </c:pt>
                <c:pt idx="22867">
                  <c:v>2.3297718471635039E-7</c:v>
                </c:pt>
                <c:pt idx="22868">
                  <c:v>2.3278621908137525E-7</c:v>
                </c:pt>
                <c:pt idx="22869">
                  <c:v>2.3259530911763409E-7</c:v>
                </c:pt>
                <c:pt idx="22870">
                  <c:v>2.3240445486068455E-7</c:v>
                </c:pt>
                <c:pt idx="22871">
                  <c:v>2.3221365634982001E-7</c:v>
                </c:pt>
                <c:pt idx="22872">
                  <c:v>2.320229136180078E-7</c:v>
                </c:pt>
                <c:pt idx="22873">
                  <c:v>2.3183222670419731E-7</c:v>
                </c:pt>
                <c:pt idx="22874">
                  <c:v>2.3164159564368931E-7</c:v>
                </c:pt>
                <c:pt idx="22875">
                  <c:v>2.3145102047465987E-7</c:v>
                </c:pt>
                <c:pt idx="22876">
                  <c:v>2.3126050123249497E-7</c:v>
                </c:pt>
                <c:pt idx="22877">
                  <c:v>2.3107003795342531E-7</c:v>
                </c:pt>
                <c:pt idx="22878">
                  <c:v>2.3087963067527128E-7</c:v>
                </c:pt>
                <c:pt idx="22879">
                  <c:v>2.3068927943360052E-7</c:v>
                </c:pt>
                <c:pt idx="22880">
                  <c:v>2.3049898426450401E-7</c:v>
                </c:pt>
                <c:pt idx="22881">
                  <c:v>2.3030874520683288E-7</c:v>
                </c:pt>
                <c:pt idx="22882">
                  <c:v>2.301185622938844E-7</c:v>
                </c:pt>
                <c:pt idx="22883">
                  <c:v>2.2992843556491243E-7</c:v>
                </c:pt>
                <c:pt idx="22884">
                  <c:v>2.2973836505447215E-7</c:v>
                </c:pt>
                <c:pt idx="22885">
                  <c:v>2.295483507997704E-7</c:v>
                </c:pt>
                <c:pt idx="22886">
                  <c:v>2.2935839283853332E-7</c:v>
                </c:pt>
                <c:pt idx="22887">
                  <c:v>2.2916849120517855E-7</c:v>
                </c:pt>
                <c:pt idx="22888">
                  <c:v>2.2897864593730346E-7</c:v>
                </c:pt>
                <c:pt idx="22889">
                  <c:v>2.2878885707164264E-7</c:v>
                </c:pt>
                <c:pt idx="22890">
                  <c:v>2.2859912464353881E-7</c:v>
                </c:pt>
                <c:pt idx="22891">
                  <c:v>2.2840944868959867E-7</c:v>
                </c:pt>
                <c:pt idx="22892">
                  <c:v>2.2821982924790249E-7</c:v>
                </c:pt>
                <c:pt idx="22893">
                  <c:v>2.2803026635238119E-7</c:v>
                </c:pt>
                <c:pt idx="22894">
                  <c:v>2.2784076004204601E-7</c:v>
                </c:pt>
                <c:pt idx="22895">
                  <c:v>2.2765131035017159E-7</c:v>
                </c:pt>
                <c:pt idx="22896">
                  <c:v>2.2746191731659224E-7</c:v>
                </c:pt>
                <c:pt idx="22897">
                  <c:v>2.2727258097445631E-7</c:v>
                </c:pt>
                <c:pt idx="22898">
                  <c:v>2.270833013632549E-7</c:v>
                </c:pt>
                <c:pt idx="22899">
                  <c:v>2.2689407851728001E-7</c:v>
                </c:pt>
                <c:pt idx="22900">
                  <c:v>2.267049124728245E-7</c:v>
                </c:pt>
                <c:pt idx="22901">
                  <c:v>2.2651580326796648E-7</c:v>
                </c:pt>
                <c:pt idx="22902">
                  <c:v>2.2632675093696702E-7</c:v>
                </c:pt>
                <c:pt idx="22903">
                  <c:v>2.2613775551766934E-7</c:v>
                </c:pt>
                <c:pt idx="22904">
                  <c:v>2.2594881704494746E-7</c:v>
                </c:pt>
                <c:pt idx="22905">
                  <c:v>2.2575993555725353E-7</c:v>
                </c:pt>
                <c:pt idx="22906">
                  <c:v>2.2557111108838459E-7</c:v>
                </c:pt>
                <c:pt idx="22907">
                  <c:v>2.2538234367592528E-7</c:v>
                </c:pt>
                <c:pt idx="22908">
                  <c:v>2.251936333567092E-7</c:v>
                </c:pt>
                <c:pt idx="22909">
                  <c:v>2.2500498016639902E-7</c:v>
                </c:pt>
                <c:pt idx="22910">
                  <c:v>2.2481638414127859E-7</c:v>
                </c:pt>
                <c:pt idx="22911">
                  <c:v>2.246278453171995E-7</c:v>
                </c:pt>
                <c:pt idx="22912">
                  <c:v>2.2443936373094923E-7</c:v>
                </c:pt>
                <c:pt idx="22913">
                  <c:v>2.2425093941846176E-7</c:v>
                </c:pt>
                <c:pt idx="22914">
                  <c:v>2.2406257241629067E-7</c:v>
                </c:pt>
                <c:pt idx="22915">
                  <c:v>2.2387426276097766E-7</c:v>
                </c:pt>
                <c:pt idx="22916">
                  <c:v>2.2368601048695198E-7</c:v>
                </c:pt>
                <c:pt idx="22917">
                  <c:v>2.2349781563262342E-7</c:v>
                </c:pt>
                <c:pt idx="22918">
                  <c:v>2.2330967823292387E-7</c:v>
                </c:pt>
                <c:pt idx="22919">
                  <c:v>2.2312159832445409E-7</c:v>
                </c:pt>
                <c:pt idx="22920">
                  <c:v>2.2293357594317349E-7</c:v>
                </c:pt>
                <c:pt idx="22921">
                  <c:v>2.2274561112534478E-7</c:v>
                </c:pt>
                <c:pt idx="22922">
                  <c:v>2.2255770390742847E-7</c:v>
                </c:pt>
                <c:pt idx="22923">
                  <c:v>2.2236985432493068E-7</c:v>
                </c:pt>
                <c:pt idx="22924">
                  <c:v>2.2218206241407966E-7</c:v>
                </c:pt>
                <c:pt idx="22925">
                  <c:v>2.2199432821161514E-7</c:v>
                </c:pt>
                <c:pt idx="22926">
                  <c:v>2.2180665175321846E-7</c:v>
                </c:pt>
                <c:pt idx="22927">
                  <c:v>2.2161903307518736E-7</c:v>
                </c:pt>
                <c:pt idx="22928">
                  <c:v>2.2143147221318073E-7</c:v>
                </c:pt>
                <c:pt idx="22929">
                  <c:v>2.2124396920472663E-7</c:v>
                </c:pt>
                <c:pt idx="22930">
                  <c:v>2.2105652408368515E-7</c:v>
                </c:pt>
                <c:pt idx="22931">
                  <c:v>2.2086913688714354E-7</c:v>
                </c:pt>
                <c:pt idx="22932">
                  <c:v>2.2068180765186277E-7</c:v>
                </c:pt>
                <c:pt idx="22933">
                  <c:v>2.2049453641302708E-7</c:v>
                </c:pt>
                <c:pt idx="22934">
                  <c:v>2.2030732320674851E-7</c:v>
                </c:pt>
                <c:pt idx="22935">
                  <c:v>2.2012016806860653E-7</c:v>
                </c:pt>
                <c:pt idx="22936">
                  <c:v>2.1993307103625233E-7</c:v>
                </c:pt>
                <c:pt idx="22937">
                  <c:v>2.1974603214430421E-7</c:v>
                </c:pt>
                <c:pt idx="22938">
                  <c:v>2.1955905142976418E-7</c:v>
                </c:pt>
                <c:pt idx="22939">
                  <c:v>2.1937212892764489E-7</c:v>
                </c:pt>
                <c:pt idx="22940">
                  <c:v>2.1918526467409253E-7</c:v>
                </c:pt>
                <c:pt idx="22941">
                  <c:v>2.1899845870513744E-7</c:v>
                </c:pt>
                <c:pt idx="22942">
                  <c:v>2.1881171105700592E-7</c:v>
                </c:pt>
                <c:pt idx="22943">
                  <c:v>2.186250217652892E-7</c:v>
                </c:pt>
                <c:pt idx="22944">
                  <c:v>2.1843839086712409E-7</c:v>
                </c:pt>
                <c:pt idx="22945">
                  <c:v>2.1825181839745532E-7</c:v>
                </c:pt>
                <c:pt idx="22946">
                  <c:v>2.180653043921508E-7</c:v>
                </c:pt>
                <c:pt idx="22947">
                  <c:v>2.1787884888634122E-7</c:v>
                </c:pt>
                <c:pt idx="22948">
                  <c:v>2.1769245191784068E-7</c:v>
                </c:pt>
                <c:pt idx="22949">
                  <c:v>2.1750611352123785E-7</c:v>
                </c:pt>
                <c:pt idx="22950">
                  <c:v>2.1731983373266473E-7</c:v>
                </c:pt>
                <c:pt idx="22951">
                  <c:v>2.1713361258834457E-7</c:v>
                </c:pt>
                <c:pt idx="22952">
                  <c:v>2.1694745012376433E-7</c:v>
                </c:pt>
                <c:pt idx="22953">
                  <c:v>2.1676134637502011E-7</c:v>
                </c:pt>
                <c:pt idx="22954">
                  <c:v>2.165753013774725E-7</c:v>
                </c:pt>
                <c:pt idx="22955">
                  <c:v>2.1638931516740081E-7</c:v>
                </c:pt>
                <c:pt idx="22956">
                  <c:v>2.1620338778127825E-7</c:v>
                </c:pt>
                <c:pt idx="22957">
                  <c:v>2.1601751925360431E-7</c:v>
                </c:pt>
                <c:pt idx="22958">
                  <c:v>2.1583170962103529E-7</c:v>
                </c:pt>
                <c:pt idx="22959">
                  <c:v>2.1564595891949238E-7</c:v>
                </c:pt>
                <c:pt idx="22960">
                  <c:v>2.1546026718416335E-7</c:v>
                </c:pt>
                <c:pt idx="22961">
                  <c:v>2.1527463445094628E-7</c:v>
                </c:pt>
                <c:pt idx="22962">
                  <c:v>2.1508906075562426E-7</c:v>
                </c:pt>
                <c:pt idx="22963">
                  <c:v>2.1490354613510083E-7</c:v>
                </c:pt>
                <c:pt idx="22964">
                  <c:v>2.1471809062317899E-7</c:v>
                </c:pt>
                <c:pt idx="22965">
                  <c:v>2.1453269425714997E-7</c:v>
                </c:pt>
                <c:pt idx="22966">
                  <c:v>2.1434735707202891E-7</c:v>
                </c:pt>
                <c:pt idx="22967">
                  <c:v>2.1416207910374508E-7</c:v>
                </c:pt>
                <c:pt idx="22968">
                  <c:v>2.1397686038852364E-7</c:v>
                </c:pt>
                <c:pt idx="22969">
                  <c:v>2.1379170096021567E-7</c:v>
                </c:pt>
                <c:pt idx="22970">
                  <c:v>2.1360660085666582E-7</c:v>
                </c:pt>
                <c:pt idx="22971">
                  <c:v>2.1342156011293354E-7</c:v>
                </c:pt>
                <c:pt idx="22972">
                  <c:v>2.1323657876375981E-7</c:v>
                </c:pt>
                <c:pt idx="22973">
                  <c:v>2.1305165684684752E-7</c:v>
                </c:pt>
                <c:pt idx="22974">
                  <c:v>2.1286679439547896E-7</c:v>
                </c:pt>
                <c:pt idx="22975">
                  <c:v>2.1268199144702462E-7</c:v>
                </c:pt>
                <c:pt idx="22976">
                  <c:v>2.1249724803566702E-7</c:v>
                </c:pt>
                <c:pt idx="22977">
                  <c:v>2.1231256419885325E-7</c:v>
                </c:pt>
                <c:pt idx="22978">
                  <c:v>2.1212793997074269E-7</c:v>
                </c:pt>
                <c:pt idx="22979">
                  <c:v>2.1194337538732531E-7</c:v>
                </c:pt>
                <c:pt idx="22980">
                  <c:v>2.1175887048406757E-7</c:v>
                </c:pt>
                <c:pt idx="22981">
                  <c:v>2.1157442529673051E-7</c:v>
                </c:pt>
                <c:pt idx="22982">
                  <c:v>2.1139003986198178E-7</c:v>
                </c:pt>
                <c:pt idx="22983">
                  <c:v>2.1120571421351574E-7</c:v>
                </c:pt>
                <c:pt idx="22984">
                  <c:v>2.1102144838838407E-7</c:v>
                </c:pt>
                <c:pt idx="22985">
                  <c:v>2.1083724242087101E-7</c:v>
                </c:pt>
                <c:pt idx="22986">
                  <c:v>2.1065309634708536E-7</c:v>
                </c:pt>
                <c:pt idx="22987">
                  <c:v>2.1046901020342853E-7</c:v>
                </c:pt>
                <c:pt idx="22988">
                  <c:v>2.102849840241501E-7</c:v>
                </c:pt>
                <c:pt idx="22989">
                  <c:v>2.1010101784532177E-7</c:v>
                </c:pt>
                <c:pt idx="22990">
                  <c:v>2.0991711170229015E-7</c:v>
                </c:pt>
                <c:pt idx="22991">
                  <c:v>2.0973326563059334E-7</c:v>
                </c:pt>
                <c:pt idx="22992">
                  <c:v>2.0954947966606228E-7</c:v>
                </c:pt>
                <c:pt idx="22993">
                  <c:v>2.0936575384380398E-7</c:v>
                </c:pt>
                <c:pt idx="22994">
                  <c:v>2.0918208819911712E-7</c:v>
                </c:pt>
                <c:pt idx="22995">
                  <c:v>2.0899848276749158E-7</c:v>
                </c:pt>
                <c:pt idx="22996">
                  <c:v>2.0881493758481097E-7</c:v>
                </c:pt>
                <c:pt idx="22997">
                  <c:v>2.0863145268572887E-7</c:v>
                </c:pt>
                <c:pt idx="22998">
                  <c:v>2.084480281071185E-7</c:v>
                </c:pt>
                <c:pt idx="22999">
                  <c:v>2.0826466388259564E-7</c:v>
                </c:pt>
                <c:pt idx="23000">
                  <c:v>2.080813600491097E-7</c:v>
                </c:pt>
                <c:pt idx="23001">
                  <c:v>2.0789811664157031E-7</c:v>
                </c:pt>
                <c:pt idx="23002">
                  <c:v>2.0771493369467337E-7</c:v>
                </c:pt>
                <c:pt idx="23003">
                  <c:v>2.0753181124411538E-7</c:v>
                </c:pt>
                <c:pt idx="23004">
                  <c:v>2.0734874932588346E-7</c:v>
                </c:pt>
                <c:pt idx="23005">
                  <c:v>2.0716574797463756E-7</c:v>
                </c:pt>
                <c:pt idx="23006">
                  <c:v>2.0698280722674401E-7</c:v>
                </c:pt>
                <c:pt idx="23007">
                  <c:v>2.0679992711603075E-7</c:v>
                </c:pt>
                <c:pt idx="23008">
                  <c:v>2.0661710767894044E-7</c:v>
                </c:pt>
                <c:pt idx="23009">
                  <c:v>2.0643434895038817E-7</c:v>
                </c:pt>
                <c:pt idx="23010">
                  <c:v>2.0625165096558004E-7</c:v>
                </c:pt>
                <c:pt idx="23011">
                  <c:v>2.0606901375981093E-7</c:v>
                </c:pt>
                <c:pt idx="23012">
                  <c:v>2.0588643736856499E-7</c:v>
                </c:pt>
                <c:pt idx="23013">
                  <c:v>2.0570392182721299E-7</c:v>
                </c:pt>
                <c:pt idx="23014">
                  <c:v>2.0552146717030808E-7</c:v>
                </c:pt>
                <c:pt idx="23015">
                  <c:v>2.0533907343500834E-7</c:v>
                </c:pt>
                <c:pt idx="23016">
                  <c:v>2.0515674065443335E-7</c:v>
                </c:pt>
                <c:pt idx="23017">
                  <c:v>2.0497446886370478E-7</c:v>
                </c:pt>
                <c:pt idx="23018">
                  <c:v>2.047922581000423E-7</c:v>
                </c:pt>
                <c:pt idx="23019">
                  <c:v>2.0461010839713441E-7</c:v>
                </c:pt>
                <c:pt idx="23020">
                  <c:v>2.0442801979066788E-7</c:v>
                </c:pt>
                <c:pt idx="23021">
                  <c:v>2.0424599231651701E-7</c:v>
                </c:pt>
                <c:pt idx="23022">
                  <c:v>2.0406402600863681E-7</c:v>
                </c:pt>
                <c:pt idx="23023">
                  <c:v>2.0388212090187442E-7</c:v>
                </c:pt>
                <c:pt idx="23024">
                  <c:v>2.037002770330696E-7</c:v>
                </c:pt>
                <c:pt idx="23025">
                  <c:v>2.035184944360416E-7</c:v>
                </c:pt>
                <c:pt idx="23026">
                  <c:v>2.0333677314680252E-7</c:v>
                </c:pt>
                <c:pt idx="23027">
                  <c:v>2.0315511320014953E-7</c:v>
                </c:pt>
                <c:pt idx="23028">
                  <c:v>2.0297351463066798E-7</c:v>
                </c:pt>
                <c:pt idx="23029">
                  <c:v>2.0279197747423167E-7</c:v>
                </c:pt>
                <c:pt idx="23030">
                  <c:v>2.0261050176620094E-7</c:v>
                </c:pt>
                <c:pt idx="23031">
                  <c:v>2.0242908754062454E-7</c:v>
                </c:pt>
                <c:pt idx="23032">
                  <c:v>2.0224773483313842E-7</c:v>
                </c:pt>
                <c:pt idx="23033">
                  <c:v>2.0206644367836693E-7</c:v>
                </c:pt>
                <c:pt idx="23034">
                  <c:v>2.0188521411231961E-7</c:v>
                </c:pt>
                <c:pt idx="23035">
                  <c:v>2.01704046168798E-7</c:v>
                </c:pt>
                <c:pt idx="23036">
                  <c:v>2.0152293988458373E-7</c:v>
                </c:pt>
                <c:pt idx="23037">
                  <c:v>2.0134189529315497E-7</c:v>
                </c:pt>
                <c:pt idx="23038">
                  <c:v>2.0116091243007162E-7</c:v>
                </c:pt>
                <c:pt idx="23039">
                  <c:v>2.0097999133028285E-7</c:v>
                </c:pt>
                <c:pt idx="23040">
                  <c:v>2.0079913202892451E-7</c:v>
                </c:pt>
                <c:pt idx="23041">
                  <c:v>2.0061833456111967E-7</c:v>
                </c:pt>
                <c:pt idx="23042">
                  <c:v>2.0043759896108406E-7</c:v>
                </c:pt>
                <c:pt idx="23043">
                  <c:v>2.0025692526471146E-7</c:v>
                </c:pt>
                <c:pt idx="23044">
                  <c:v>2.0007631350639165E-7</c:v>
                </c:pt>
                <c:pt idx="23045">
                  <c:v>1.9989576372159504E-7</c:v>
                </c:pt>
                <c:pt idx="23046">
                  <c:v>1.9971527594458775E-7</c:v>
                </c:pt>
                <c:pt idx="23047">
                  <c:v>1.9953485021101317E-7</c:v>
                </c:pt>
                <c:pt idx="23048">
                  <c:v>1.993544865549147E-7</c:v>
                </c:pt>
                <c:pt idx="23049">
                  <c:v>1.9917418501250479E-7</c:v>
                </c:pt>
                <c:pt idx="23050">
                  <c:v>1.989939456168114E-7</c:v>
                </c:pt>
                <c:pt idx="23051">
                  <c:v>1.9881376840451657E-7</c:v>
                </c:pt>
                <c:pt idx="23052">
                  <c:v>1.9863365340991139E-7</c:v>
                </c:pt>
                <c:pt idx="23053">
                  <c:v>1.9845360066767112E-7</c:v>
                </c:pt>
                <c:pt idx="23054">
                  <c:v>1.9827361021226109E-7</c:v>
                </c:pt>
                <c:pt idx="23055">
                  <c:v>1.9809368207971587E-7</c:v>
                </c:pt>
                <c:pt idx="23056">
                  <c:v>1.9791381630289438E-7</c:v>
                </c:pt>
                <c:pt idx="23057">
                  <c:v>1.9773401291869464E-7</c:v>
                </c:pt>
                <c:pt idx="23058">
                  <c:v>1.9755427196093889E-7</c:v>
                </c:pt>
                <c:pt idx="23059">
                  <c:v>1.9737459346501689E-7</c:v>
                </c:pt>
                <c:pt idx="23060">
                  <c:v>1.9719497746472704E-7</c:v>
                </c:pt>
                <c:pt idx="23061">
                  <c:v>1.9701542399572952E-7</c:v>
                </c:pt>
                <c:pt idx="23062">
                  <c:v>1.9683593309199558E-7</c:v>
                </c:pt>
                <c:pt idx="23063">
                  <c:v>1.9665650478935613E-7</c:v>
                </c:pt>
                <c:pt idx="23064">
                  <c:v>1.9647713912146214E-7</c:v>
                </c:pt>
                <c:pt idx="23065">
                  <c:v>1.9629783612382316E-7</c:v>
                </c:pt>
                <c:pt idx="23066">
                  <c:v>1.9611859583055794E-7</c:v>
                </c:pt>
                <c:pt idx="23067">
                  <c:v>1.9593941827754286E-7</c:v>
                </c:pt>
                <c:pt idx="23068">
                  <c:v>1.9576030349818347E-7</c:v>
                </c:pt>
                <c:pt idx="23069">
                  <c:v>1.9558125152734786E-7</c:v>
                </c:pt>
                <c:pt idx="23070">
                  <c:v>1.9540226240097088E-7</c:v>
                </c:pt>
                <c:pt idx="23071">
                  <c:v>1.9522333615261771E-7</c:v>
                </c:pt>
                <c:pt idx="23072">
                  <c:v>1.9504447281613708E-7</c:v>
                </c:pt>
                <c:pt idx="23073">
                  <c:v>1.9486567242830702E-7</c:v>
                </c:pt>
                <c:pt idx="23074">
                  <c:v>1.9468693502245985E-7</c:v>
                </c:pt>
                <c:pt idx="23075">
                  <c:v>1.9450826063289682E-7</c:v>
                </c:pt>
                <c:pt idx="23076">
                  <c:v>1.9432964929576685E-7</c:v>
                </c:pt>
                <c:pt idx="23077">
                  <c:v>1.9415110104387676E-7</c:v>
                </c:pt>
                <c:pt idx="23078">
                  <c:v>1.9397261591276214E-7</c:v>
                </c:pt>
                <c:pt idx="23079">
                  <c:v>1.9379419393745531E-7</c:v>
                </c:pt>
                <c:pt idx="23080">
                  <c:v>1.9361583515131409E-7</c:v>
                </c:pt>
                <c:pt idx="23081">
                  <c:v>1.934375395902248E-7</c:v>
                </c:pt>
                <c:pt idx="23082">
                  <c:v>1.9325930728810632E-7</c:v>
                </c:pt>
                <c:pt idx="23083">
                  <c:v>1.9308113827876829E-7</c:v>
                </c:pt>
                <c:pt idx="23084">
                  <c:v>1.9290303259825196E-7</c:v>
                </c:pt>
                <c:pt idx="23085">
                  <c:v>1.9272499028034095E-7</c:v>
                </c:pt>
                <c:pt idx="23086">
                  <c:v>1.9254701135909969E-7</c:v>
                </c:pt>
                <c:pt idx="23087">
                  <c:v>1.9236909586945719E-7</c:v>
                </c:pt>
                <c:pt idx="23088">
                  <c:v>1.9219124384613399E-7</c:v>
                </c:pt>
                <c:pt idx="23089">
                  <c:v>1.9201345532315641E-7</c:v>
                </c:pt>
                <c:pt idx="23090">
                  <c:v>1.9183573033628918E-7</c:v>
                </c:pt>
                <c:pt idx="23091">
                  <c:v>1.9165806891807399E-7</c:v>
                </c:pt>
                <c:pt idx="23092">
                  <c:v>1.91480471103958E-7</c:v>
                </c:pt>
                <c:pt idx="23093">
                  <c:v>1.9130293692849968E-7</c:v>
                </c:pt>
                <c:pt idx="23094">
                  <c:v>1.9112546642614721E-7</c:v>
                </c:pt>
                <c:pt idx="23095">
                  <c:v>1.9094805963085071E-7</c:v>
                </c:pt>
                <c:pt idx="23096">
                  <c:v>1.9077071657722718E-7</c:v>
                </c:pt>
                <c:pt idx="23097">
                  <c:v>1.9059343730007412E-7</c:v>
                </c:pt>
                <c:pt idx="23098">
                  <c:v>1.9041622183320647E-7</c:v>
                </c:pt>
                <c:pt idx="23099">
                  <c:v>1.9023907021081464E-7</c:v>
                </c:pt>
                <c:pt idx="23100">
                  <c:v>1.900619824682381E-7</c:v>
                </c:pt>
                <c:pt idx="23101">
                  <c:v>1.898849586390599E-7</c:v>
                </c:pt>
                <c:pt idx="23102">
                  <c:v>1.8970799875781871E-7</c:v>
                </c:pt>
                <c:pt idx="23103">
                  <c:v>1.8953110285923311E-7</c:v>
                </c:pt>
                <c:pt idx="23104">
                  <c:v>1.8935427097733172E-7</c:v>
                </c:pt>
                <c:pt idx="23105">
                  <c:v>1.8917750314613071E-7</c:v>
                </c:pt>
                <c:pt idx="23106">
                  <c:v>1.8900079939953715E-7</c:v>
                </c:pt>
                <c:pt idx="23107">
                  <c:v>1.8882415977318276E-7</c:v>
                </c:pt>
                <c:pt idx="23108">
                  <c:v>1.8864758430046547E-7</c:v>
                </c:pt>
                <c:pt idx="23109">
                  <c:v>1.8847107301631422E-7</c:v>
                </c:pt>
                <c:pt idx="23110">
                  <c:v>1.8829462595419839E-7</c:v>
                </c:pt>
                <c:pt idx="23111">
                  <c:v>1.8811824314805736E-7</c:v>
                </c:pt>
                <c:pt idx="23112">
                  <c:v>1.8794192463393573E-7</c:v>
                </c:pt>
                <c:pt idx="23113">
                  <c:v>1.8776567044372439E-7</c:v>
                </c:pt>
                <c:pt idx="23114">
                  <c:v>1.8758948061305621E-7</c:v>
                </c:pt>
                <c:pt idx="23115">
                  <c:v>1.8741335517601033E-7</c:v>
                </c:pt>
                <c:pt idx="23116">
                  <c:v>1.872372941669412E-7</c:v>
                </c:pt>
                <c:pt idx="23117">
                  <c:v>1.8706129761951776E-7</c:v>
                </c:pt>
                <c:pt idx="23118">
                  <c:v>1.8688536556864453E-7</c:v>
                </c:pt>
                <c:pt idx="23119">
                  <c:v>1.8670949804758063E-7</c:v>
                </c:pt>
                <c:pt idx="23120">
                  <c:v>1.8653369509082033E-7</c:v>
                </c:pt>
                <c:pt idx="23121">
                  <c:v>1.863579567328442E-7</c:v>
                </c:pt>
                <c:pt idx="23122">
                  <c:v>1.8618228300639442E-7</c:v>
                </c:pt>
                <c:pt idx="23123">
                  <c:v>1.8600667394774597E-7</c:v>
                </c:pt>
                <c:pt idx="23124">
                  <c:v>1.8583112958942353E-7</c:v>
                </c:pt>
                <c:pt idx="23125">
                  <c:v>1.8565564996633344E-7</c:v>
                </c:pt>
                <c:pt idx="23126">
                  <c:v>1.8548023511269797E-7</c:v>
                </c:pt>
                <c:pt idx="23127">
                  <c:v>1.8530488506119658E-7</c:v>
                </c:pt>
                <c:pt idx="23128">
                  <c:v>1.8512959984745992E-7</c:v>
                </c:pt>
                <c:pt idx="23129">
                  <c:v>1.849543795050016E-7</c:v>
                </c:pt>
                <c:pt idx="23130">
                  <c:v>1.8477922406703668E-7</c:v>
                </c:pt>
                <c:pt idx="23131">
                  <c:v>1.8460413356924908E-7</c:v>
                </c:pt>
                <c:pt idx="23132">
                  <c:v>1.8442910804377817E-7</c:v>
                </c:pt>
                <c:pt idx="23133">
                  <c:v>1.8425414752694733E-7</c:v>
                </c:pt>
                <c:pt idx="23134">
                  <c:v>1.8407925204982264E-7</c:v>
                </c:pt>
                <c:pt idx="23135">
                  <c:v>1.8390442164917584E-7</c:v>
                </c:pt>
                <c:pt idx="23136">
                  <c:v>1.8372965635728682E-7</c:v>
                </c:pt>
                <c:pt idx="23137">
                  <c:v>1.8355495620889882E-7</c:v>
                </c:pt>
                <c:pt idx="23138">
                  <c:v>1.833803212376944E-7</c:v>
                </c:pt>
                <c:pt idx="23139">
                  <c:v>1.8320575147772354E-7</c:v>
                </c:pt>
                <c:pt idx="23140">
                  <c:v>1.8303124696254774E-7</c:v>
                </c:pt>
                <c:pt idx="23141">
                  <c:v>1.8285680772628556E-7</c:v>
                </c:pt>
                <c:pt idx="23142">
                  <c:v>1.8268243380332666E-7</c:v>
                </c:pt>
                <c:pt idx="23143">
                  <c:v>1.8250812522624413E-7</c:v>
                </c:pt>
                <c:pt idx="23144">
                  <c:v>1.8233388203044466E-7</c:v>
                </c:pt>
                <c:pt idx="23145">
                  <c:v>1.8215970424876002E-7</c:v>
                </c:pt>
                <c:pt idx="23146">
                  <c:v>1.8198559191618919E-7</c:v>
                </c:pt>
                <c:pt idx="23147">
                  <c:v>1.8181154506544344E-7</c:v>
                </c:pt>
                <c:pt idx="23148">
                  <c:v>1.8163756373064229E-7</c:v>
                </c:pt>
                <c:pt idx="23149">
                  <c:v>1.8146364794532393E-7</c:v>
                </c:pt>
                <c:pt idx="23150">
                  <c:v>1.8128979774471545E-7</c:v>
                </c:pt>
                <c:pt idx="23151">
                  <c:v>1.8111601316100396E-7</c:v>
                </c:pt>
                <c:pt idx="23152">
                  <c:v>1.8094229422863313E-7</c:v>
                </c:pt>
                <c:pt idx="23153">
                  <c:v>1.8076864098118241E-7</c:v>
                </c:pt>
                <c:pt idx="23154">
                  <c:v>1.8059505345287868E-7</c:v>
                </c:pt>
                <c:pt idx="23155">
                  <c:v>1.8042153167718007E-7</c:v>
                </c:pt>
                <c:pt idx="23156">
                  <c:v>1.8024807568781468E-7</c:v>
                </c:pt>
                <c:pt idx="23157">
                  <c:v>1.8007468551877989E-7</c:v>
                </c:pt>
                <c:pt idx="23158">
                  <c:v>1.7990136120368244E-7</c:v>
                </c:pt>
                <c:pt idx="23159">
                  <c:v>1.7972810277564523E-7</c:v>
                </c:pt>
                <c:pt idx="23160">
                  <c:v>1.795549102694724E-7</c:v>
                </c:pt>
                <c:pt idx="23161">
                  <c:v>1.7938178371760146E-7</c:v>
                </c:pt>
                <c:pt idx="23162">
                  <c:v>1.7920872315490285E-7</c:v>
                </c:pt>
                <c:pt idx="23163">
                  <c:v>1.7903572861425816E-7</c:v>
                </c:pt>
                <c:pt idx="23164">
                  <c:v>1.7886280012928843E-7</c:v>
                </c:pt>
                <c:pt idx="23165">
                  <c:v>1.7868993773407041E-7</c:v>
                </c:pt>
                <c:pt idx="23166">
                  <c:v>1.7851714146285434E-7</c:v>
                </c:pt>
                <c:pt idx="23167">
                  <c:v>1.7834441134771892E-7</c:v>
                </c:pt>
                <c:pt idx="23168">
                  <c:v>1.7817174742307548E-7</c:v>
                </c:pt>
                <c:pt idx="23169">
                  <c:v>1.7799914972257089E-7</c:v>
                </c:pt>
                <c:pt idx="23170">
                  <c:v>1.7782661828068113E-7</c:v>
                </c:pt>
                <c:pt idx="23171">
                  <c:v>1.77654153128872E-7</c:v>
                </c:pt>
                <c:pt idx="23172">
                  <c:v>1.7748175430215458E-7</c:v>
                </c:pt>
                <c:pt idx="23173">
                  <c:v>1.7730942183402761E-7</c:v>
                </c:pt>
                <c:pt idx="23174">
                  <c:v>1.7713715575797639E-7</c:v>
                </c:pt>
                <c:pt idx="23175">
                  <c:v>1.7696495610728593E-7</c:v>
                </c:pt>
                <c:pt idx="23176">
                  <c:v>1.7679282291532151E-7</c:v>
                </c:pt>
                <c:pt idx="23177">
                  <c:v>1.7662075621599506E-7</c:v>
                </c:pt>
                <c:pt idx="23178">
                  <c:v>1.7644875604264452E-7</c:v>
                </c:pt>
                <c:pt idx="23179">
                  <c:v>1.7627682242850124E-7</c:v>
                </c:pt>
                <c:pt idx="23180">
                  <c:v>1.7610495540762216E-7</c:v>
                </c:pt>
                <c:pt idx="23181">
                  <c:v>1.7593315501321125E-7</c:v>
                </c:pt>
                <c:pt idx="23182">
                  <c:v>1.7576142127883168E-7</c:v>
                </c:pt>
                <c:pt idx="23183">
                  <c:v>1.7558975423738149E-7</c:v>
                </c:pt>
                <c:pt idx="23184">
                  <c:v>1.7541815392295515E-7</c:v>
                </c:pt>
                <c:pt idx="23185">
                  <c:v>1.7524662036888852E-7</c:v>
                </c:pt>
                <c:pt idx="23186">
                  <c:v>1.7507515360711031E-7</c:v>
                </c:pt>
                <c:pt idx="23187">
                  <c:v>1.7490375367390309E-7</c:v>
                </c:pt>
                <c:pt idx="23188">
                  <c:v>1.7473242060061073E-7</c:v>
                </c:pt>
                <c:pt idx="23189">
                  <c:v>1.7456115442060842E-7</c:v>
                </c:pt>
                <c:pt idx="23190">
                  <c:v>1.7438995516781397E-7</c:v>
                </c:pt>
                <c:pt idx="23191">
                  <c:v>1.7421882287538901E-7</c:v>
                </c:pt>
                <c:pt idx="23192">
                  <c:v>1.7404775757675968E-7</c:v>
                </c:pt>
                <c:pt idx="23193">
                  <c:v>1.7387675930524573E-7</c:v>
                </c:pt>
                <c:pt idx="23194">
                  <c:v>1.737058280937829E-7</c:v>
                </c:pt>
                <c:pt idx="23195">
                  <c:v>1.7353496397677401E-7</c:v>
                </c:pt>
                <c:pt idx="23196">
                  <c:v>1.7336416698675689E-7</c:v>
                </c:pt>
                <c:pt idx="23197">
                  <c:v>1.7319343715653437E-7</c:v>
                </c:pt>
                <c:pt idx="23198">
                  <c:v>1.7302277451954288E-7</c:v>
                </c:pt>
                <c:pt idx="23199">
                  <c:v>1.7285217911040501E-7</c:v>
                </c:pt>
                <c:pt idx="23200">
                  <c:v>1.7268165096086638E-7</c:v>
                </c:pt>
                <c:pt idx="23201">
                  <c:v>1.7251119010376855E-7</c:v>
                </c:pt>
                <c:pt idx="23202">
                  <c:v>1.7234079657341491E-7</c:v>
                </c:pt>
                <c:pt idx="23203">
                  <c:v>1.7217047040335587E-7</c:v>
                </c:pt>
                <c:pt idx="23204">
                  <c:v>1.720002116264827E-7</c:v>
                </c:pt>
                <c:pt idx="23205">
                  <c:v>1.7183002027447697E-7</c:v>
                </c:pt>
                <c:pt idx="23206">
                  <c:v>1.7165989638259722E-7</c:v>
                </c:pt>
                <c:pt idx="23207">
                  <c:v>1.7148983998304972E-7</c:v>
                </c:pt>
                <c:pt idx="23208">
                  <c:v>1.7131985110876394E-7</c:v>
                </c:pt>
                <c:pt idx="23209">
                  <c:v>1.7114992979348278E-7</c:v>
                </c:pt>
                <c:pt idx="23210">
                  <c:v>1.7098007606928139E-7</c:v>
                </c:pt>
                <c:pt idx="23211">
                  <c:v>1.7081028997051735E-7</c:v>
                </c:pt>
                <c:pt idx="23212">
                  <c:v>1.7064057153061472E-7</c:v>
                </c:pt>
                <c:pt idx="23213">
                  <c:v>1.7047092078105773E-7</c:v>
                </c:pt>
                <c:pt idx="23214">
                  <c:v>1.7030133775597737E-7</c:v>
                </c:pt>
                <c:pt idx="23215">
                  <c:v>1.7013182248802314E-7</c:v>
                </c:pt>
                <c:pt idx="23216">
                  <c:v>1.6996237501001461E-7</c:v>
                </c:pt>
                <c:pt idx="23217">
                  <c:v>1.6979299535548991E-7</c:v>
                </c:pt>
                <c:pt idx="23218">
                  <c:v>1.6962368355824654E-7</c:v>
                </c:pt>
                <c:pt idx="23219">
                  <c:v>1.6945443964932448E-7</c:v>
                </c:pt>
                <c:pt idx="23220">
                  <c:v>1.6928526366313399E-7</c:v>
                </c:pt>
                <c:pt idx="23221">
                  <c:v>1.6911615563297282E-7</c:v>
                </c:pt>
                <c:pt idx="23222">
                  <c:v>1.6894711559121145E-7</c:v>
                </c:pt>
                <c:pt idx="23223">
                  <c:v>1.6877814357002529E-7</c:v>
                </c:pt>
                <c:pt idx="23224">
                  <c:v>1.6860923960330964E-7</c:v>
                </c:pt>
                <c:pt idx="23225">
                  <c:v>1.6844040372485284E-7</c:v>
                </c:pt>
                <c:pt idx="23226">
                  <c:v>1.682716359659683E-7</c:v>
                </c:pt>
                <c:pt idx="23227">
                  <c:v>1.681029363601436E-7</c:v>
                </c:pt>
                <c:pt idx="23228">
                  <c:v>1.6793430494003231E-7</c:v>
                </c:pt>
                <c:pt idx="23229">
                  <c:v>1.677657417397296E-7</c:v>
                </c:pt>
                <c:pt idx="23230">
                  <c:v>1.6759724679122357E-7</c:v>
                </c:pt>
                <c:pt idx="23231">
                  <c:v>1.6742882012658086E-7</c:v>
                </c:pt>
                <c:pt idx="23232">
                  <c:v>1.6726046178039849E-7</c:v>
                </c:pt>
                <c:pt idx="23233">
                  <c:v>1.6709217178489602E-7</c:v>
                </c:pt>
                <c:pt idx="23234">
                  <c:v>1.6692395017164524E-7</c:v>
                </c:pt>
                <c:pt idx="23235">
                  <c:v>1.6675579697556135E-7</c:v>
                </c:pt>
                <c:pt idx="23236">
                  <c:v>1.6658771222773489E-7</c:v>
                </c:pt>
                <c:pt idx="23237">
                  <c:v>1.6641969596205389E-7</c:v>
                </c:pt>
                <c:pt idx="23238">
                  <c:v>1.6625174821030773E-7</c:v>
                </c:pt>
                <c:pt idx="23239">
                  <c:v>1.6608386900689802E-7</c:v>
                </c:pt>
                <c:pt idx="23240">
                  <c:v>1.6591605838313385E-7</c:v>
                </c:pt>
                <c:pt idx="23241">
                  <c:v>1.6574831637221149E-7</c:v>
                </c:pt>
                <c:pt idx="23242">
                  <c:v>1.6558064300640874E-7</c:v>
                </c:pt>
                <c:pt idx="23243">
                  <c:v>1.6541303832006731E-7</c:v>
                </c:pt>
                <c:pt idx="23244">
                  <c:v>1.6524550234317886E-7</c:v>
                </c:pt>
                <c:pt idx="23245">
                  <c:v>1.6507803511104929E-7</c:v>
                </c:pt>
                <c:pt idx="23246">
                  <c:v>1.6491063665571893E-7</c:v>
                </c:pt>
                <c:pt idx="23247">
                  <c:v>1.6474330700903502E-7</c:v>
                </c:pt>
                <c:pt idx="23248">
                  <c:v>1.6457604620409342E-7</c:v>
                </c:pt>
                <c:pt idx="23249">
                  <c:v>1.6440885427343486E-7</c:v>
                </c:pt>
                <c:pt idx="23250">
                  <c:v>1.6424173125039588E-7</c:v>
                </c:pt>
                <c:pt idx="23251">
                  <c:v>1.6407467716712835E-7</c:v>
                </c:pt>
                <c:pt idx="23252">
                  <c:v>1.6390769205586069E-7</c:v>
                </c:pt>
                <c:pt idx="23253">
                  <c:v>1.6374077594970648E-7</c:v>
                </c:pt>
                <c:pt idx="23254">
                  <c:v>1.6357392888122529E-7</c:v>
                </c:pt>
                <c:pt idx="23255">
                  <c:v>1.634071508828727E-7</c:v>
                </c:pt>
                <c:pt idx="23256">
                  <c:v>1.6324044198744923E-7</c:v>
                </c:pt>
                <c:pt idx="23257">
                  <c:v>1.6307380222657508E-7</c:v>
                </c:pt>
                <c:pt idx="23258">
                  <c:v>1.6290723163472595E-7</c:v>
                </c:pt>
                <c:pt idx="23259">
                  <c:v>1.6274073024232844E-7</c:v>
                </c:pt>
                <c:pt idx="23260">
                  <c:v>1.6257429808320143E-7</c:v>
                </c:pt>
                <c:pt idx="23261">
                  <c:v>1.6240793518971503E-7</c:v>
                </c:pt>
                <c:pt idx="23262">
                  <c:v>1.6224164159422551E-7</c:v>
                </c:pt>
                <c:pt idx="23263">
                  <c:v>1.6207541732862806E-7</c:v>
                </c:pt>
                <c:pt idx="23264">
                  <c:v>1.6190926242650242E-7</c:v>
                </c:pt>
                <c:pt idx="23265">
                  <c:v>1.617431769195365E-7</c:v>
                </c:pt>
                <c:pt idx="23266">
                  <c:v>1.6157716084047656E-7</c:v>
                </c:pt>
                <c:pt idx="23267">
                  <c:v>1.6141121422205381E-7</c:v>
                </c:pt>
                <c:pt idx="23268">
                  <c:v>1.6124533709618228E-7</c:v>
                </c:pt>
                <c:pt idx="23269">
                  <c:v>1.6107952949413869E-7</c:v>
                </c:pt>
                <c:pt idx="23270">
                  <c:v>1.6091379145066173E-7</c:v>
                </c:pt>
                <c:pt idx="23271">
                  <c:v>1.6074812299753296E-7</c:v>
                </c:pt>
                <c:pt idx="23272">
                  <c:v>1.6058252416634295E-7</c:v>
                </c:pt>
                <c:pt idx="23273">
                  <c:v>1.6041699498946991E-7</c:v>
                </c:pt>
                <c:pt idx="23274">
                  <c:v>1.6025153550016655E-7</c:v>
                </c:pt>
                <c:pt idx="23275">
                  <c:v>1.6008614572909294E-7</c:v>
                </c:pt>
                <c:pt idx="23276">
                  <c:v>1.5992082571098277E-7</c:v>
                </c:pt>
                <c:pt idx="23277">
                  <c:v>1.5975557547637923E-7</c:v>
                </c:pt>
                <c:pt idx="23278">
                  <c:v>1.5959039505794356E-7</c:v>
                </c:pt>
                <c:pt idx="23279">
                  <c:v>1.5942528448876521E-7</c:v>
                </c:pt>
                <c:pt idx="23280">
                  <c:v>1.5926024379961363E-7</c:v>
                </c:pt>
                <c:pt idx="23281">
                  <c:v>1.5909527302434679E-7</c:v>
                </c:pt>
                <c:pt idx="23282">
                  <c:v>1.5893037219361816E-7</c:v>
                </c:pt>
                <c:pt idx="23283">
                  <c:v>1.5876554134143213E-7</c:v>
                </c:pt>
                <c:pt idx="23284">
                  <c:v>1.5860078049894534E-7</c:v>
                </c:pt>
                <c:pt idx="23285">
                  <c:v>1.5843608969818587E-7</c:v>
                </c:pt>
                <c:pt idx="23286">
                  <c:v>1.5827146897169791E-7</c:v>
                </c:pt>
                <c:pt idx="23287">
                  <c:v>1.5810691835209865E-7</c:v>
                </c:pt>
                <c:pt idx="23288">
                  <c:v>1.5794243787084275E-7</c:v>
                </c:pt>
                <c:pt idx="23289">
                  <c:v>1.5777802756016567E-7</c:v>
                </c:pt>
                <c:pt idx="23290">
                  <c:v>1.5761368745299354E-7</c:v>
                </c:pt>
                <c:pt idx="23291">
                  <c:v>1.5744941758091462E-7</c:v>
                </c:pt>
                <c:pt idx="23292">
                  <c:v>1.572852179762084E-7</c:v>
                </c:pt>
                <c:pt idx="23293">
                  <c:v>1.5712108867061141E-7</c:v>
                </c:pt>
                <c:pt idx="23294">
                  <c:v>1.5695702969602237E-7</c:v>
                </c:pt>
                <c:pt idx="23295">
                  <c:v>1.5679304108626026E-7</c:v>
                </c:pt>
                <c:pt idx="23296">
                  <c:v>1.566291228715228E-7</c:v>
                </c:pt>
                <c:pt idx="23297">
                  <c:v>1.5646527508401734E-7</c:v>
                </c:pt>
                <c:pt idx="23298">
                  <c:v>1.5630149775734091E-7</c:v>
                </c:pt>
                <c:pt idx="23299">
                  <c:v>1.5613779092165083E-7</c:v>
                </c:pt>
                <c:pt idx="23300">
                  <c:v>1.5597415461007542E-7</c:v>
                </c:pt>
                <c:pt idx="23301">
                  <c:v>1.5581058885414843E-7</c:v>
                </c:pt>
                <c:pt idx="23302">
                  <c:v>1.556470936867041E-7</c:v>
                </c:pt>
                <c:pt idx="23303">
                  <c:v>1.5548366913837134E-7</c:v>
                </c:pt>
                <c:pt idx="23304">
                  <c:v>1.5532031524326775E-7</c:v>
                </c:pt>
                <c:pt idx="23305">
                  <c:v>1.5515703203103119E-7</c:v>
                </c:pt>
                <c:pt idx="23306">
                  <c:v>1.5499381953408707E-7</c:v>
                </c:pt>
                <c:pt idx="23307">
                  <c:v>1.5483067778571894E-7</c:v>
                </c:pt>
                <c:pt idx="23308">
                  <c:v>1.5466760681657313E-7</c:v>
                </c:pt>
                <c:pt idx="23309">
                  <c:v>1.5450460665955324E-7</c:v>
                </c:pt>
                <c:pt idx="23310">
                  <c:v>1.5434167734484187E-7</c:v>
                </c:pt>
                <c:pt idx="23311">
                  <c:v>1.5417881890653407E-7</c:v>
                </c:pt>
                <c:pt idx="23312">
                  <c:v>1.5401603137504554E-7</c:v>
                </c:pt>
                <c:pt idx="23313">
                  <c:v>1.5385331478304498E-7</c:v>
                </c:pt>
                <c:pt idx="23314">
                  <c:v>1.5369066916187881E-7</c:v>
                </c:pt>
                <c:pt idx="23315">
                  <c:v>1.5352809454340196E-7</c:v>
                </c:pt>
                <c:pt idx="23316">
                  <c:v>1.5336559095928061E-7</c:v>
                </c:pt>
                <c:pt idx="23317">
                  <c:v>1.5320315844220955E-7</c:v>
                </c:pt>
                <c:pt idx="23318">
                  <c:v>1.5304079702269533E-7</c:v>
                </c:pt>
                <c:pt idx="23319">
                  <c:v>1.528785067340975E-7</c:v>
                </c:pt>
                <c:pt idx="23320">
                  <c:v>1.5271628760593961E-7</c:v>
                </c:pt>
                <c:pt idx="23321">
                  <c:v>1.5255413967276529E-7</c:v>
                </c:pt>
                <c:pt idx="23322">
                  <c:v>1.5239206296476356E-7</c:v>
                </c:pt>
                <c:pt idx="23323">
                  <c:v>1.5223005751323818E-7</c:v>
                </c:pt>
                <c:pt idx="23324">
                  <c:v>1.5206812335086448E-7</c:v>
                </c:pt>
                <c:pt idx="23325">
                  <c:v>1.5190626050908941E-7</c:v>
                </c:pt>
                <c:pt idx="23326">
                  <c:v>1.5174446901874017E-7</c:v>
                </c:pt>
                <c:pt idx="23327">
                  <c:v>1.515827489133975E-7</c:v>
                </c:pt>
                <c:pt idx="23328">
                  <c:v>1.5142110022290785E-7</c:v>
                </c:pt>
                <c:pt idx="23329">
                  <c:v>1.5125952298004293E-7</c:v>
                </c:pt>
                <c:pt idx="23330">
                  <c:v>1.5109801721557211E-7</c:v>
                </c:pt>
                <c:pt idx="23331">
                  <c:v>1.5093658296189079E-7</c:v>
                </c:pt>
                <c:pt idx="23332">
                  <c:v>1.5077522025060203E-7</c:v>
                </c:pt>
                <c:pt idx="23333">
                  <c:v>1.5061392911294926E-7</c:v>
                </c:pt>
                <c:pt idx="23334">
                  <c:v>1.5045270958076481E-7</c:v>
                </c:pt>
                <c:pt idx="23335">
                  <c:v>1.5029156168526308E-7</c:v>
                </c:pt>
                <c:pt idx="23336">
                  <c:v>1.5013048545798843E-7</c:v>
                </c:pt>
                <c:pt idx="23337">
                  <c:v>1.4996948093124441E-7</c:v>
                </c:pt>
                <c:pt idx="23338">
                  <c:v>1.4980854813568509E-7</c:v>
                </c:pt>
                <c:pt idx="23339">
                  <c:v>1.496476871035836E-7</c:v>
                </c:pt>
                <c:pt idx="23340">
                  <c:v>1.4948689786650977E-7</c:v>
                </c:pt>
                <c:pt idx="23341">
                  <c:v>1.4932618045507461E-7</c:v>
                </c:pt>
                <c:pt idx="23342">
                  <c:v>1.4916553490167695E-7</c:v>
                </c:pt>
                <c:pt idx="23343">
                  <c:v>1.4900496123749887E-7</c:v>
                </c:pt>
                <c:pt idx="23344">
                  <c:v>1.4884445949310841E-7</c:v>
                </c:pt>
                <c:pt idx="23345">
                  <c:v>1.4868402970171487E-7</c:v>
                </c:pt>
                <c:pt idx="23346">
                  <c:v>1.4852367189359928E-7</c:v>
                </c:pt>
                <c:pt idx="23347">
                  <c:v>1.4836338609997102E-7</c:v>
                </c:pt>
                <c:pt idx="23348">
                  <c:v>1.482031723530507E-7</c:v>
                </c:pt>
                <c:pt idx="23349">
                  <c:v>1.480430306845297E-7</c:v>
                </c:pt>
                <c:pt idx="23350">
                  <c:v>1.4788296112377819E-7</c:v>
                </c:pt>
                <c:pt idx="23351">
                  <c:v>1.4772296370467887E-7</c:v>
                </c:pt>
                <c:pt idx="23352">
                  <c:v>1.4756303845682929E-7</c:v>
                </c:pt>
                <c:pt idx="23353">
                  <c:v>1.4740318541314045E-7</c:v>
                </c:pt>
                <c:pt idx="23354">
                  <c:v>1.4724340460292647E-7</c:v>
                </c:pt>
                <c:pt idx="23355">
                  <c:v>1.4708369605974862E-7</c:v>
                </c:pt>
                <c:pt idx="23356">
                  <c:v>1.4692405981297791E-7</c:v>
                </c:pt>
                <c:pt idx="23357">
                  <c:v>1.4676449589469652E-7</c:v>
                </c:pt>
                <c:pt idx="23358">
                  <c:v>1.4660500433662989E-7</c:v>
                </c:pt>
                <c:pt idx="23359">
                  <c:v>1.464455851697226E-7</c:v>
                </c:pt>
                <c:pt idx="23360">
                  <c:v>1.4628623842456519E-7</c:v>
                </c:pt>
                <c:pt idx="23361">
                  <c:v>1.4612696413351706E-7</c:v>
                </c:pt>
                <c:pt idx="23362">
                  <c:v>1.4596776232705378E-7</c:v>
                </c:pt>
                <c:pt idx="23363">
                  <c:v>1.4580863303699403E-7</c:v>
                </c:pt>
                <c:pt idx="23364">
                  <c:v>1.456495762936995E-7</c:v>
                </c:pt>
                <c:pt idx="23365">
                  <c:v>1.4549059212870437E-7</c:v>
                </c:pt>
                <c:pt idx="23366">
                  <c:v>1.4533168057437338E-7</c:v>
                </c:pt>
                <c:pt idx="23367">
                  <c:v>1.451728416597541E-7</c:v>
                </c:pt>
                <c:pt idx="23368">
                  <c:v>1.4501407541768861E-7</c:v>
                </c:pt>
                <c:pt idx="23369">
                  <c:v>1.4485538187829586E-7</c:v>
                </c:pt>
                <c:pt idx="23370">
                  <c:v>1.4469676107328666E-7</c:v>
                </c:pt>
                <c:pt idx="23371">
                  <c:v>1.4453821303376448E-7</c:v>
                </c:pt>
                <c:pt idx="23372">
                  <c:v>1.4437973779073323E-7</c:v>
                </c:pt>
                <c:pt idx="23373">
                  <c:v>1.4422133537526628E-7</c:v>
                </c:pt>
                <c:pt idx="23374">
                  <c:v>1.4406300581800034E-7</c:v>
                </c:pt>
                <c:pt idx="23375">
                  <c:v>1.4390474914989487E-7</c:v>
                </c:pt>
                <c:pt idx="23376">
                  <c:v>1.4374656540324134E-7</c:v>
                </c:pt>
                <c:pt idx="23377">
                  <c:v>1.4358845460913533E-7</c:v>
                </c:pt>
                <c:pt idx="23378">
                  <c:v>1.4343041679663876E-7</c:v>
                </c:pt>
                <c:pt idx="23379">
                  <c:v>1.432724519984167E-7</c:v>
                </c:pt>
                <c:pt idx="23380">
                  <c:v>1.4311456024417534E-7</c:v>
                </c:pt>
                <c:pt idx="23381">
                  <c:v>1.4295674156629496E-7</c:v>
                </c:pt>
                <c:pt idx="23382">
                  <c:v>1.4279899599537548E-7</c:v>
                </c:pt>
                <c:pt idx="23383">
                  <c:v>1.4264132356166691E-7</c:v>
                </c:pt>
                <c:pt idx="23384">
                  <c:v>1.4248372429708182E-7</c:v>
                </c:pt>
                <c:pt idx="23385">
                  <c:v>1.4232619823175629E-7</c:v>
                </c:pt>
                <c:pt idx="23386">
                  <c:v>1.4216874539681745E-7</c:v>
                </c:pt>
                <c:pt idx="23387">
                  <c:v>1.4201136582337673E-7</c:v>
                </c:pt>
                <c:pt idx="23388">
                  <c:v>1.4185405954202803E-7</c:v>
                </c:pt>
                <c:pt idx="23389">
                  <c:v>1.4169682658435353E-7</c:v>
                </c:pt>
                <c:pt idx="23390">
                  <c:v>1.4153966698008077E-7</c:v>
                </c:pt>
                <c:pt idx="23391">
                  <c:v>1.4138258076084473E-7</c:v>
                </c:pt>
                <c:pt idx="23392">
                  <c:v>1.4122556795684477E-7</c:v>
                </c:pt>
                <c:pt idx="23393">
                  <c:v>1.4106862859976752E-7</c:v>
                </c:pt>
                <c:pt idx="23394">
                  <c:v>1.4091176272036541E-7</c:v>
                </c:pt>
                <c:pt idx="23395">
                  <c:v>1.4075497034895917E-7</c:v>
                </c:pt>
                <c:pt idx="23396">
                  <c:v>1.4059825151610497E-7</c:v>
                </c:pt>
                <c:pt idx="23397">
                  <c:v>1.4044160625292656E-7</c:v>
                </c:pt>
                <c:pt idx="23398">
                  <c:v>1.4028503458986626E-7</c:v>
                </c:pt>
                <c:pt idx="23399">
                  <c:v>1.401285365585153E-7</c:v>
                </c:pt>
                <c:pt idx="23400">
                  <c:v>1.399721121888693E-7</c:v>
                </c:pt>
                <c:pt idx="23401">
                  <c:v>1.3981576151182333E-7</c:v>
                </c:pt>
                <c:pt idx="23402">
                  <c:v>1.3965948455809071E-7</c:v>
                </c:pt>
                <c:pt idx="23403">
                  <c:v>1.395032813582864E-7</c:v>
                </c:pt>
                <c:pt idx="23404">
                  <c:v>1.3934715194309297E-7</c:v>
                </c:pt>
                <c:pt idx="23405">
                  <c:v>1.3919109634342601E-7</c:v>
                </c:pt>
                <c:pt idx="23406">
                  <c:v>1.3903511459001956E-7</c:v>
                </c:pt>
                <c:pt idx="23407">
                  <c:v>1.3887920671218524E-7</c:v>
                </c:pt>
                <c:pt idx="23408">
                  <c:v>1.387233727425303E-7</c:v>
                </c:pt>
                <c:pt idx="23409">
                  <c:v>1.3856761271058377E-7</c:v>
                </c:pt>
                <c:pt idx="23410">
                  <c:v>1.3841192664677033E-7</c:v>
                </c:pt>
                <c:pt idx="23411">
                  <c:v>1.382563145815821E-7</c:v>
                </c:pt>
                <c:pt idx="23412">
                  <c:v>1.3810077654673365E-7</c:v>
                </c:pt>
                <c:pt idx="23413">
                  <c:v>1.3794531257210712E-7</c:v>
                </c:pt>
                <c:pt idx="23414">
                  <c:v>1.3778992268765311E-7</c:v>
                </c:pt>
                <c:pt idx="23415">
                  <c:v>1.3763460692413177E-7</c:v>
                </c:pt>
                <c:pt idx="23416">
                  <c:v>1.3747936531212247E-7</c:v>
                </c:pt>
                <c:pt idx="23417">
                  <c:v>1.3732419788342325E-7</c:v>
                </c:pt>
                <c:pt idx="23418">
                  <c:v>1.3716910466685306E-7</c:v>
                </c:pt>
                <c:pt idx="23419">
                  <c:v>1.3701408569302725E-7</c:v>
                </c:pt>
                <c:pt idx="23420">
                  <c:v>1.3685914099328465E-7</c:v>
                </c:pt>
                <c:pt idx="23421">
                  <c:v>1.3670427059722239E-7</c:v>
                </c:pt>
                <c:pt idx="23422">
                  <c:v>1.3654947453573681E-7</c:v>
                </c:pt>
                <c:pt idx="23423">
                  <c:v>1.363947528397896E-7</c:v>
                </c:pt>
                <c:pt idx="23424">
                  <c:v>1.3624010553811272E-7</c:v>
                </c:pt>
                <c:pt idx="23425">
                  <c:v>1.3608553266319431E-7</c:v>
                </c:pt>
                <c:pt idx="23426">
                  <c:v>1.3593103424316322E-7</c:v>
                </c:pt>
                <c:pt idx="23427">
                  <c:v>1.3577661031031057E-7</c:v>
                </c:pt>
                <c:pt idx="23428">
                  <c:v>1.3562226089412725E-7</c:v>
                </c:pt>
                <c:pt idx="23429">
                  <c:v>1.3546798602531626E-7</c:v>
                </c:pt>
                <c:pt idx="23430">
                  <c:v>1.3531378573301228E-7</c:v>
                </c:pt>
                <c:pt idx="23431">
                  <c:v>1.3515966004960234E-7</c:v>
                </c:pt>
                <c:pt idx="23432">
                  <c:v>1.3500560900312896E-7</c:v>
                </c:pt>
                <c:pt idx="23433">
                  <c:v>1.3485163262586421E-7</c:v>
                </c:pt>
                <c:pt idx="23434">
                  <c:v>1.346977309463928E-7</c:v>
                </c:pt>
                <c:pt idx="23435">
                  <c:v>1.3454390399621957E-7</c:v>
                </c:pt>
                <c:pt idx="23436">
                  <c:v>1.343901518049587E-7</c:v>
                </c:pt>
                <c:pt idx="23437">
                  <c:v>1.3423647440302355E-7</c:v>
                </c:pt>
                <c:pt idx="23438">
                  <c:v>1.340828718210553E-7</c:v>
                </c:pt>
                <c:pt idx="23439">
                  <c:v>1.3392934408764693E-7</c:v>
                </c:pt>
                <c:pt idx="23440">
                  <c:v>1.3377589123487156E-7</c:v>
                </c:pt>
                <c:pt idx="23441">
                  <c:v>1.3362251329194135E-7</c:v>
                </c:pt>
                <c:pt idx="23442">
                  <c:v>1.3346921028902838E-7</c:v>
                </c:pt>
                <c:pt idx="23443">
                  <c:v>1.3331598225677543E-7</c:v>
                </c:pt>
                <c:pt idx="23444">
                  <c:v>1.3316282922459288E-7</c:v>
                </c:pt>
                <c:pt idx="23445">
                  <c:v>1.3300975122365865E-7</c:v>
                </c:pt>
                <c:pt idx="23446">
                  <c:v>1.3285674828318998E-7</c:v>
                </c:pt>
                <c:pt idx="23447">
                  <c:v>1.3270382043279477E-7</c:v>
                </c:pt>
                <c:pt idx="23448">
                  <c:v>1.3255096770376396E-7</c:v>
                </c:pt>
                <c:pt idx="23449">
                  <c:v>1.3239819012526915E-7</c:v>
                </c:pt>
                <c:pt idx="23450">
                  <c:v>1.3224548772832543E-7</c:v>
                </c:pt>
                <c:pt idx="23451">
                  <c:v>1.3209286054183158E-7</c:v>
                </c:pt>
                <c:pt idx="23452">
                  <c:v>1.3194030859685089E-7</c:v>
                </c:pt>
                <c:pt idx="23453">
                  <c:v>1.3178783192192949E-7</c:v>
                </c:pt>
                <c:pt idx="23454">
                  <c:v>1.3163543054858184E-7</c:v>
                </c:pt>
                <c:pt idx="23455">
                  <c:v>1.314831045061291E-7</c:v>
                </c:pt>
                <c:pt idx="23456">
                  <c:v>1.3133085382420001E-7</c:v>
                </c:pt>
                <c:pt idx="23457">
                  <c:v>1.3117867853337322E-7</c:v>
                </c:pt>
                <c:pt idx="23458">
                  <c:v>1.3102657866348671E-7</c:v>
                </c:pt>
                <c:pt idx="23459">
                  <c:v>1.3087455424436279E-7</c:v>
                </c:pt>
                <c:pt idx="23460">
                  <c:v>1.3072260530540667E-7</c:v>
                </c:pt>
                <c:pt idx="23461">
                  <c:v>1.3057073187721238E-7</c:v>
                </c:pt>
                <c:pt idx="23462">
                  <c:v>1.3041893398931394E-7</c:v>
                </c:pt>
                <c:pt idx="23463">
                  <c:v>1.3026721167195154E-7</c:v>
                </c:pt>
                <c:pt idx="23464">
                  <c:v>1.3011556495406708E-7</c:v>
                </c:pt>
                <c:pt idx="23465">
                  <c:v>1.2996399386666988E-7</c:v>
                </c:pt>
                <c:pt idx="23466">
                  <c:v>1.2981249843843048E-7</c:v>
                </c:pt>
                <c:pt idx="23467">
                  <c:v>1.2966107870032494E-7</c:v>
                </c:pt>
                <c:pt idx="23468">
                  <c:v>1.2950973468083345E-7</c:v>
                </c:pt>
                <c:pt idx="23469">
                  <c:v>1.2935846641057954E-7</c:v>
                </c:pt>
                <c:pt idx="23470">
                  <c:v>1.292072739196101E-7</c:v>
                </c:pt>
                <c:pt idx="23471">
                  <c:v>1.2905615723731727E-7</c:v>
                </c:pt>
                <c:pt idx="23472">
                  <c:v>1.2890511639315775E-7</c:v>
                </c:pt>
                <c:pt idx="23473">
                  <c:v>1.287541514168119E-7</c:v>
                </c:pt>
                <c:pt idx="23474">
                  <c:v>1.286032623385016E-7</c:v>
                </c:pt>
                <c:pt idx="23475">
                  <c:v>1.2845244918779483E-7</c:v>
                </c:pt>
                <c:pt idx="23476">
                  <c:v>1.2830171199360765E-7</c:v>
                </c:pt>
                <c:pt idx="23477">
                  <c:v>1.2815105078635203E-7</c:v>
                </c:pt>
                <c:pt idx="23478">
                  <c:v>1.2800046559642224E-7</c:v>
                </c:pt>
                <c:pt idx="23479">
                  <c:v>1.2784995645157478E-7</c:v>
                </c:pt>
                <c:pt idx="23480">
                  <c:v>1.2769952338296636E-7</c:v>
                </c:pt>
                <c:pt idx="23481">
                  <c:v>1.2754916641959298E-7</c:v>
                </c:pt>
                <c:pt idx="23482">
                  <c:v>1.2739888559122854E-7</c:v>
                </c:pt>
                <c:pt idx="23483">
                  <c:v>1.2724868092731363E-7</c:v>
                </c:pt>
                <c:pt idx="23484">
                  <c:v>1.2709855245719385E-7</c:v>
                </c:pt>
                <c:pt idx="23485">
                  <c:v>1.2694850021083224E-7</c:v>
                </c:pt>
                <c:pt idx="23486">
                  <c:v>1.2679852421793752E-7</c:v>
                </c:pt>
                <c:pt idx="23487">
                  <c:v>1.2664862450756975E-7</c:v>
                </c:pt>
                <c:pt idx="23488">
                  <c:v>1.2649880110940571E-7</c:v>
                </c:pt>
                <c:pt idx="23489">
                  <c:v>1.2634905405286894E-7</c:v>
                </c:pt>
                <c:pt idx="23490">
                  <c:v>1.2619938336736699E-7</c:v>
                </c:pt>
                <c:pt idx="23491">
                  <c:v>1.26049789082528E-7</c:v>
                </c:pt>
                <c:pt idx="23492">
                  <c:v>1.259002712278059E-7</c:v>
                </c:pt>
                <c:pt idx="23493">
                  <c:v>1.2575082983263851E-7</c:v>
                </c:pt>
                <c:pt idx="23494">
                  <c:v>1.2560146492636886E-7</c:v>
                </c:pt>
                <c:pt idx="23495">
                  <c:v>1.2545217653793065E-7</c:v>
                </c:pt>
                <c:pt idx="23496">
                  <c:v>1.2530296469875779E-7</c:v>
                </c:pt>
                <c:pt idx="23497">
                  <c:v>1.2515382943460734E-7</c:v>
                </c:pt>
                <c:pt idx="23498">
                  <c:v>1.2500477077884387E-7</c:v>
                </c:pt>
                <c:pt idx="23499">
                  <c:v>1.2485578875750949E-7</c:v>
                </c:pt>
                <c:pt idx="23500">
                  <c:v>1.247068834014996E-7</c:v>
                </c:pt>
                <c:pt idx="23501">
                  <c:v>1.2455805474098432E-7</c:v>
                </c:pt>
                <c:pt idx="23502">
                  <c:v>1.2440930280353108E-7</c:v>
                </c:pt>
                <c:pt idx="23503">
                  <c:v>1.2426062761919983E-7</c:v>
                </c:pt>
                <c:pt idx="23504">
                  <c:v>1.2411202921756318E-7</c:v>
                </c:pt>
                <c:pt idx="23505">
                  <c:v>1.239635076269259E-7</c:v>
                </c:pt>
                <c:pt idx="23506">
                  <c:v>1.2381506287768833E-7</c:v>
                </c:pt>
                <c:pt idx="23507">
                  <c:v>1.2366669499867013E-7</c:v>
                </c:pt>
                <c:pt idx="23508">
                  <c:v>1.2351840401898782E-7</c:v>
                </c:pt>
                <c:pt idx="23509">
                  <c:v>1.2337018996711797E-7</c:v>
                </c:pt>
                <c:pt idx="23510">
                  <c:v>1.2322205287370503E-7</c:v>
                </c:pt>
                <c:pt idx="23511">
                  <c:v>1.2307399276719255E-7</c:v>
                </c:pt>
                <c:pt idx="23512">
                  <c:v>1.2292600967647662E-7</c:v>
                </c:pt>
                <c:pt idx="23513">
                  <c:v>1.2277810363121575E-7</c:v>
                </c:pt>
                <c:pt idx="23514">
                  <c:v>1.2263027466003999E-7</c:v>
                </c:pt>
                <c:pt idx="23515">
                  <c:v>1.2248252279249685E-7</c:v>
                </c:pt>
                <c:pt idx="23516">
                  <c:v>1.2233484805726212E-7</c:v>
                </c:pt>
                <c:pt idx="23517">
                  <c:v>1.2218725048439343E-7</c:v>
                </c:pt>
                <c:pt idx="23518">
                  <c:v>1.2203973010175777E-7</c:v>
                </c:pt>
                <c:pt idx="23519">
                  <c:v>1.2189228693930172E-7</c:v>
                </c:pt>
                <c:pt idx="23520">
                  <c:v>1.2174492102548144E-7</c:v>
                </c:pt>
                <c:pt idx="23521">
                  <c:v>1.215976323892026E-7</c:v>
                </c:pt>
                <c:pt idx="23522">
                  <c:v>1.2145042106043819E-7</c:v>
                </c:pt>
                <c:pt idx="23523">
                  <c:v>1.2130328706728644E-7</c:v>
                </c:pt>
                <c:pt idx="23524">
                  <c:v>1.2115623043953171E-7</c:v>
                </c:pt>
                <c:pt idx="23525">
                  <c:v>1.2100925120547244E-7</c:v>
                </c:pt>
                <c:pt idx="23526">
                  <c:v>1.2086234939346947E-7</c:v>
                </c:pt>
                <c:pt idx="23527">
                  <c:v>1.2071552503410594E-7</c:v>
                </c:pt>
                <c:pt idx="23528">
                  <c:v>1.2056877815524612E-7</c:v>
                </c:pt>
                <c:pt idx="23529">
                  <c:v>1.2042210878612729E-7</c:v>
                </c:pt>
                <c:pt idx="23530">
                  <c:v>1.2027551695519948E-7</c:v>
                </c:pt>
                <c:pt idx="23531">
                  <c:v>1.2012900269189787E-7</c:v>
                </c:pt>
                <c:pt idx="23532">
                  <c:v>1.1998256602463991E-7</c:v>
                </c:pt>
                <c:pt idx="23533">
                  <c:v>1.1983620698328817E-7</c:v>
                </c:pt>
                <c:pt idx="23534">
                  <c:v>1.1968992559568897E-7</c:v>
                </c:pt>
                <c:pt idx="23535">
                  <c:v>1.1954372189067261E-7</c:v>
                </c:pt>
                <c:pt idx="23536">
                  <c:v>1.1939759589743652E-7</c:v>
                </c:pt>
                <c:pt idx="23537">
                  <c:v>1.1925154764454725E-7</c:v>
                </c:pt>
                <c:pt idx="23538">
                  <c:v>1.1910557716078529E-7</c:v>
                </c:pt>
                <c:pt idx="23539">
                  <c:v>1.189596844749912E-7</c:v>
                </c:pt>
                <c:pt idx="23540">
                  <c:v>1.1881386961644806E-7</c:v>
                </c:pt>
                <c:pt idx="23541">
                  <c:v>1.1866813261235587E-7</c:v>
                </c:pt>
                <c:pt idx="23542">
                  <c:v>1.1852247349402983E-7</c:v>
                </c:pt>
                <c:pt idx="23543">
                  <c:v>1.1837689228726161E-7</c:v>
                </c:pt>
                <c:pt idx="23544">
                  <c:v>1.1823138902249087E-7</c:v>
                </c:pt>
                <c:pt idx="23545">
                  <c:v>1.1808596372861034E-7</c:v>
                </c:pt>
                <c:pt idx="23546">
                  <c:v>1.1794061643304679E-7</c:v>
                </c:pt>
                <c:pt idx="23547">
                  <c:v>1.1779534716519486E-7</c:v>
                </c:pt>
                <c:pt idx="23548">
                  <c:v>1.1765015595389765E-7</c:v>
                </c:pt>
                <c:pt idx="23549">
                  <c:v>1.175050428273722E-7</c:v>
                </c:pt>
                <c:pt idx="23550">
                  <c:v>1.1736000781404819E-7</c:v>
                </c:pt>
                <c:pt idx="23551">
                  <c:v>1.1721505094256711E-7</c:v>
                </c:pt>
                <c:pt idx="23552">
                  <c:v>1.1707017224292128E-7</c:v>
                </c:pt>
                <c:pt idx="23553">
                  <c:v>1.1692537174143838E-7</c:v>
                </c:pt>
                <c:pt idx="23554">
                  <c:v>1.1678064946853248E-7</c:v>
                </c:pt>
                <c:pt idx="23555">
                  <c:v>1.1663600545110806E-7</c:v>
                </c:pt>
                <c:pt idx="23556">
                  <c:v>1.1649143971893683E-7</c:v>
                </c:pt>
                <c:pt idx="23557">
                  <c:v>1.16346952299953E-7</c:v>
                </c:pt>
                <c:pt idx="23558">
                  <c:v>1.1620254322298381E-7</c:v>
                </c:pt>
                <c:pt idx="23559">
                  <c:v>1.1605821251623383E-7</c:v>
                </c:pt>
                <c:pt idx="23560">
                  <c:v>1.1591396020774039E-7</c:v>
                </c:pt>
                <c:pt idx="23561">
                  <c:v>1.1576978632726281E-7</c:v>
                </c:pt>
                <c:pt idx="23562">
                  <c:v>1.1562569090204884E-7</c:v>
                </c:pt>
                <c:pt idx="23563">
                  <c:v>1.1548167396016248E-7</c:v>
                </c:pt>
                <c:pt idx="23564">
                  <c:v>1.1533773553214034E-7</c:v>
                </c:pt>
                <c:pt idx="23565">
                  <c:v>1.1519387564397526E-7</c:v>
                </c:pt>
                <c:pt idx="23566">
                  <c:v>1.150500943251891E-7</c:v>
                </c:pt>
                <c:pt idx="23567">
                  <c:v>1.1490639160407984E-7</c:v>
                </c:pt>
                <c:pt idx="23568">
                  <c:v>1.147627675087031E-7</c:v>
                </c:pt>
                <c:pt idx="23569">
                  <c:v>1.1461922206747438E-7</c:v>
                </c:pt>
                <c:pt idx="23570">
                  <c:v>1.1447575530841652E-7</c:v>
                </c:pt>
                <c:pt idx="23571">
                  <c:v>1.1433236726051234E-7</c:v>
                </c:pt>
                <c:pt idx="23572">
                  <c:v>1.1418905795205082E-7</c:v>
                </c:pt>
                <c:pt idx="23573">
                  <c:v>1.1404582741062925E-7</c:v>
                </c:pt>
                <c:pt idx="23574">
                  <c:v>1.1390267566465414E-7</c:v>
                </c:pt>
                <c:pt idx="23575">
                  <c:v>1.1375960274281431E-7</c:v>
                </c:pt>
                <c:pt idx="23576">
                  <c:v>1.1361660867258316E-7</c:v>
                </c:pt>
                <c:pt idx="23577">
                  <c:v>1.1347369348291503E-7</c:v>
                </c:pt>
                <c:pt idx="23578">
                  <c:v>1.1333085720214753E-7</c:v>
                </c:pt>
                <c:pt idx="23579">
                  <c:v>1.1318809985725642E-7</c:v>
                </c:pt>
                <c:pt idx="23580">
                  <c:v>1.1304542147721932E-7</c:v>
                </c:pt>
                <c:pt idx="23581">
                  <c:v>1.1290282209032346E-7</c:v>
                </c:pt>
                <c:pt idx="23582">
                  <c:v>1.1276030172454053E-7</c:v>
                </c:pt>
                <c:pt idx="23583">
                  <c:v>1.1261786040775129E-7</c:v>
                </c:pt>
                <c:pt idx="23584">
                  <c:v>1.124754981684159E-7</c:v>
                </c:pt>
                <c:pt idx="23585">
                  <c:v>1.1233321503408368E-7</c:v>
                </c:pt>
                <c:pt idx="23586">
                  <c:v>1.1219101103347836E-7</c:v>
                </c:pt>
                <c:pt idx="23587">
                  <c:v>1.1204888619441317E-7</c:v>
                </c:pt>
                <c:pt idx="23588">
                  <c:v>1.1190684054498218E-7</c:v>
                </c:pt>
                <c:pt idx="23589">
                  <c:v>1.1176487411229734E-7</c:v>
                </c:pt>
                <c:pt idx="23590">
                  <c:v>1.1162298692590408E-7</c:v>
                </c:pt>
                <c:pt idx="23591">
                  <c:v>1.1148117901280631E-7</c:v>
                </c:pt>
                <c:pt idx="23592">
                  <c:v>1.1133945040132713E-7</c:v>
                </c:pt>
                <c:pt idx="23593">
                  <c:v>1.1119780111895729E-7</c:v>
                </c:pt>
                <c:pt idx="23594">
                  <c:v>1.1105623119413376E-7</c:v>
                </c:pt>
                <c:pt idx="23595">
                  <c:v>1.1091474065475763E-7</c:v>
                </c:pt>
                <c:pt idx="23596">
                  <c:v>1.1077332952908256E-7</c:v>
                </c:pt>
                <c:pt idx="23597">
                  <c:v>1.106319978438673E-7</c:v>
                </c:pt>
                <c:pt idx="23598">
                  <c:v>1.1049074562770171E-7</c:v>
                </c:pt>
                <c:pt idx="23599">
                  <c:v>1.1034957290871425E-7</c:v>
                </c:pt>
                <c:pt idx="23600">
                  <c:v>1.1020847971479457E-7</c:v>
                </c:pt>
                <c:pt idx="23601">
                  <c:v>1.1006746607278387E-7</c:v>
                </c:pt>
                <c:pt idx="23602">
                  <c:v>1.0992653201164388E-7</c:v>
                </c:pt>
                <c:pt idx="23603">
                  <c:v>1.097856775587713E-7</c:v>
                </c:pt>
                <c:pt idx="23604">
                  <c:v>1.0964490274206153E-7</c:v>
                </c:pt>
                <c:pt idx="23605">
                  <c:v>1.0950420758865792E-7</c:v>
                </c:pt>
                <c:pt idx="23606">
                  <c:v>1.0936359212759751E-7</c:v>
                </c:pt>
                <c:pt idx="23607">
                  <c:v>1.0922305638554878E-7</c:v>
                </c:pt>
                <c:pt idx="23608">
                  <c:v>1.0908260039004592E-7</c:v>
                </c:pt>
                <c:pt idx="23609">
                  <c:v>1.089422241695593E-7</c:v>
                </c:pt>
                <c:pt idx="23610">
                  <c:v>1.0880192775239375E-7</c:v>
                </c:pt>
                <c:pt idx="23611">
                  <c:v>1.0866171116493242E-7</c:v>
                </c:pt>
                <c:pt idx="23612">
                  <c:v>1.0852157443464189E-7</c:v>
                </c:pt>
                <c:pt idx="23613">
                  <c:v>1.0838151759094588E-7</c:v>
                </c:pt>
                <c:pt idx="23614">
                  <c:v>1.0824154065966678E-7</c:v>
                </c:pt>
                <c:pt idx="23615">
                  <c:v>1.0810164366909678E-7</c:v>
                </c:pt>
                <c:pt idx="23616">
                  <c:v>1.0796182664721731E-7</c:v>
                </c:pt>
                <c:pt idx="23617">
                  <c:v>1.0782208962126264E-7</c:v>
                </c:pt>
                <c:pt idx="23618">
                  <c:v>1.0768243261852363E-7</c:v>
                </c:pt>
                <c:pt idx="23619">
                  <c:v>1.0754285566758543E-7</c:v>
                </c:pt>
                <c:pt idx="23620">
                  <c:v>1.0740335879512136E-7</c:v>
                </c:pt>
                <c:pt idx="23621">
                  <c:v>1.0726394202800797E-7</c:v>
                </c:pt>
                <c:pt idx="23622">
                  <c:v>1.0712460539557731E-7</c:v>
                </c:pt>
                <c:pt idx="23623">
                  <c:v>1.0698534892423438E-7</c:v>
                </c:pt>
                <c:pt idx="23624">
                  <c:v>1.0684617264145851E-7</c:v>
                </c:pt>
                <c:pt idx="23625">
                  <c:v>1.0670707657485694E-7</c:v>
                </c:pt>
                <c:pt idx="23626">
                  <c:v>1.0656806075180182E-7</c:v>
                </c:pt>
                <c:pt idx="23627">
                  <c:v>1.0642912520037272E-7</c:v>
                </c:pt>
                <c:pt idx="23628">
                  <c:v>1.0629026994638613E-7</c:v>
                </c:pt>
                <c:pt idx="23629">
                  <c:v>1.061514950194074E-7</c:v>
                </c:pt>
                <c:pt idx="23630">
                  <c:v>1.0601280044471347E-7</c:v>
                </c:pt>
                <c:pt idx="23631">
                  <c:v>1.0587418625147102E-7</c:v>
                </c:pt>
                <c:pt idx="23632">
                  <c:v>1.0573565246550348E-7</c:v>
                </c:pt>
                <c:pt idx="23633">
                  <c:v>1.0559719911550722E-7</c:v>
                </c:pt>
                <c:pt idx="23634">
                  <c:v>1.0545882622842719E-7</c:v>
                </c:pt>
                <c:pt idx="23635">
                  <c:v>1.0532053383119208E-7</c:v>
                </c:pt>
                <c:pt idx="23636">
                  <c:v>1.0518232195136236E-7</c:v>
                </c:pt>
                <c:pt idx="23637">
                  <c:v>1.0504419061554501E-7</c:v>
                </c:pt>
                <c:pt idx="23638">
                  <c:v>1.0490613985205747E-7</c:v>
                </c:pt>
                <c:pt idx="23639">
                  <c:v>1.0476816968833463E-7</c:v>
                </c:pt>
                <c:pt idx="23640">
                  <c:v>1.0463028015042895E-7</c:v>
                </c:pt>
                <c:pt idx="23641">
                  <c:v>1.044924712659577E-7</c:v>
                </c:pt>
                <c:pt idx="23642">
                  <c:v>1.0435474306216116E-7</c:v>
                </c:pt>
                <c:pt idx="23643">
                  <c:v>1.042170955666922E-7</c:v>
                </c:pt>
                <c:pt idx="23644">
                  <c:v>1.0407952880682696E-7</c:v>
                </c:pt>
                <c:pt idx="23645">
                  <c:v>1.0394204280853536E-7</c:v>
                </c:pt>
                <c:pt idx="23646">
                  <c:v>1.0380463760006235E-7</c:v>
                </c:pt>
                <c:pt idx="23647">
                  <c:v>1.0366731320798823E-7</c:v>
                </c:pt>
                <c:pt idx="23648">
                  <c:v>1.0353006966002051E-7</c:v>
                </c:pt>
                <c:pt idx="23649">
                  <c:v>1.033929069824911E-7</c:v>
                </c:pt>
                <c:pt idx="23650">
                  <c:v>1.0325582520307221E-7</c:v>
                </c:pt>
                <c:pt idx="23651">
                  <c:v>1.0311882434884665E-7</c:v>
                </c:pt>
                <c:pt idx="23652">
                  <c:v>1.0298190444630965E-7</c:v>
                </c:pt>
                <c:pt idx="23653">
                  <c:v>1.0284506552286623E-7</c:v>
                </c:pt>
                <c:pt idx="23654">
                  <c:v>1.0270830760554713E-7</c:v>
                </c:pt>
                <c:pt idx="23655">
                  <c:v>1.0257163072150786E-7</c:v>
                </c:pt>
                <c:pt idx="23656">
                  <c:v>1.0243503489731749E-7</c:v>
                </c:pt>
                <c:pt idx="23657">
                  <c:v>1.022985201600969E-7</c:v>
                </c:pt>
                <c:pt idx="23658">
                  <c:v>1.0216208653709104E-7</c:v>
                </c:pt>
                <c:pt idx="23659">
                  <c:v>1.0202573405460455E-7</c:v>
                </c:pt>
                <c:pt idx="23660">
                  <c:v>1.0188946274020208E-7</c:v>
                </c:pt>
                <c:pt idx="23661">
                  <c:v>1.0175327262072074E-7</c:v>
                </c:pt>
                <c:pt idx="23662">
                  <c:v>1.0161716372269722E-7</c:v>
                </c:pt>
                <c:pt idx="23663">
                  <c:v>1.0148113607328821E-7</c:v>
                </c:pt>
                <c:pt idx="23664">
                  <c:v>1.013451896992787E-7</c:v>
                </c:pt>
                <c:pt idx="23665">
                  <c:v>1.0120932462764828E-7</c:v>
                </c:pt>
                <c:pt idx="23666">
                  <c:v>1.0107354088422911E-7</c:v>
                </c:pt>
                <c:pt idx="23667">
                  <c:v>1.0093783849780142E-7</c:v>
                </c:pt>
                <c:pt idx="23668">
                  <c:v>1.0080221749324516E-7</c:v>
                </c:pt>
                <c:pt idx="23669">
                  <c:v>1.0066667789895042E-7</c:v>
                </c:pt>
                <c:pt idx="23670">
                  <c:v>1.0053121974025803E-7</c:v>
                </c:pt>
                <c:pt idx="23671">
                  <c:v>1.0039584304474647E-7</c:v>
                </c:pt>
                <c:pt idx="23672">
                  <c:v>1.0026054783927128E-7</c:v>
                </c:pt>
                <c:pt idx="23673">
                  <c:v>1.0012533414947566E-7</c:v>
                </c:pt>
                <c:pt idx="23674">
                  <c:v>9.999020200344556E-8</c:v>
                </c:pt>
                <c:pt idx="23675">
                  <c:v>9.9855151426649432E-8</c:v>
                </c:pt>
                <c:pt idx="23676">
                  <c:v>9.9720182446715046E-8</c:v>
                </c:pt>
                <c:pt idx="23677">
                  <c:v>9.9585295089708412E-8</c:v>
                </c:pt>
                <c:pt idx="23678">
                  <c:v>9.9450489382449743E-8</c:v>
                </c:pt>
                <c:pt idx="23679">
                  <c:v>9.9315765351950999E-8</c:v>
                </c:pt>
                <c:pt idx="23680">
                  <c:v>9.9181123024296415E-8</c:v>
                </c:pt>
                <c:pt idx="23681">
                  <c:v>9.904656242625272E-8</c:v>
                </c:pt>
                <c:pt idx="23682">
                  <c:v>9.8912083584149538E-8</c:v>
                </c:pt>
                <c:pt idx="23683">
                  <c:v>9.8777686524857718E-8</c:v>
                </c:pt>
                <c:pt idx="23684">
                  <c:v>9.864337127509015E-8</c:v>
                </c:pt>
                <c:pt idx="23685">
                  <c:v>9.8509137861123346E-8</c:v>
                </c:pt>
                <c:pt idx="23686">
                  <c:v>9.8374986308868613E-8</c:v>
                </c:pt>
                <c:pt idx="23687">
                  <c:v>9.8240916646169856E-8</c:v>
                </c:pt>
                <c:pt idx="23688">
                  <c:v>9.810692889820673E-8</c:v>
                </c:pt>
                <c:pt idx="23689">
                  <c:v>9.7973023091882221E-8</c:v>
                </c:pt>
                <c:pt idx="23690">
                  <c:v>9.7839199254010941E-8</c:v>
                </c:pt>
                <c:pt idx="23691">
                  <c:v>9.7705457411111111E-8</c:v>
                </c:pt>
                <c:pt idx="23692">
                  <c:v>9.7571797588642542E-8</c:v>
                </c:pt>
                <c:pt idx="23693">
                  <c:v>9.7438219813852035E-8</c:v>
                </c:pt>
                <c:pt idx="23694">
                  <c:v>9.7304724113135095E-8</c:v>
                </c:pt>
                <c:pt idx="23695">
                  <c:v>9.7171310511969626E-8</c:v>
                </c:pt>
                <c:pt idx="23696">
                  <c:v>9.7037979037893225E-8</c:v>
                </c:pt>
                <c:pt idx="23697">
                  <c:v>9.6904729715934048E-8</c:v>
                </c:pt>
                <c:pt idx="23698">
                  <c:v>9.6771562573730872E-8</c:v>
                </c:pt>
                <c:pt idx="23699">
                  <c:v>9.6638477637175364E-8</c:v>
                </c:pt>
                <c:pt idx="23700">
                  <c:v>9.6505474932349429E-8</c:v>
                </c:pt>
                <c:pt idx="23701">
                  <c:v>9.6372554485041965E-8</c:v>
                </c:pt>
                <c:pt idx="23702">
                  <c:v>9.6239716322265287E-8</c:v>
                </c:pt>
                <c:pt idx="23703">
                  <c:v>9.6106960469841528E-8</c:v>
                </c:pt>
                <c:pt idx="23704">
                  <c:v>9.5974286954745563E-8</c:v>
                </c:pt>
                <c:pt idx="23705">
                  <c:v>9.5841695802213771E-8</c:v>
                </c:pt>
                <c:pt idx="23706">
                  <c:v>9.5709187038429028E-8</c:v>
                </c:pt>
                <c:pt idx="23707">
                  <c:v>9.5576760690380145E-8</c:v>
                </c:pt>
                <c:pt idx="23708">
                  <c:v>9.5444416783800963E-8</c:v>
                </c:pt>
                <c:pt idx="23709">
                  <c:v>9.5312155344545772E-8</c:v>
                </c:pt>
                <c:pt idx="23710">
                  <c:v>9.5179976399273717E-8</c:v>
                </c:pt>
                <c:pt idx="23711">
                  <c:v>9.504787997380313E-8</c:v>
                </c:pt>
                <c:pt idx="23712">
                  <c:v>9.4915866094072026E-8</c:v>
                </c:pt>
                <c:pt idx="23713">
                  <c:v>9.4783934786479444E-8</c:v>
                </c:pt>
                <c:pt idx="23714">
                  <c:v>9.4652086076927414E-8</c:v>
                </c:pt>
                <c:pt idx="23715">
                  <c:v>9.4520319991368706E-8</c:v>
                </c:pt>
                <c:pt idx="23716">
                  <c:v>9.4388636555943063E-8</c:v>
                </c:pt>
                <c:pt idx="23717">
                  <c:v>9.4257035796635575E-8</c:v>
                </c:pt>
                <c:pt idx="23718">
                  <c:v>9.4125517739481614E-8</c:v>
                </c:pt>
                <c:pt idx="23719">
                  <c:v>9.3994082410634592E-8</c:v>
                </c:pt>
                <c:pt idx="23720">
                  <c:v>9.3862729835277024E-8</c:v>
                </c:pt>
                <c:pt idx="23721">
                  <c:v>9.3731460040547092E-8</c:v>
                </c:pt>
                <c:pt idx="23722">
                  <c:v>9.3600273051523627E-8</c:v>
                </c:pt>
                <c:pt idx="23723">
                  <c:v>9.3469168894152347E-8</c:v>
                </c:pt>
                <c:pt idx="23724">
                  <c:v>9.3338147594767903E-8</c:v>
                </c:pt>
                <c:pt idx="23725">
                  <c:v>9.3207209178668815E-8</c:v>
                </c:pt>
                <c:pt idx="23726">
                  <c:v>9.3076353672559833E-8</c:v>
                </c:pt>
                <c:pt idx="23727">
                  <c:v>9.2945581100891344E-8</c:v>
                </c:pt>
                <c:pt idx="23728">
                  <c:v>9.2814891491211389E-8</c:v>
                </c:pt>
                <c:pt idx="23729">
                  <c:v>9.2684284868205961E-8</c:v>
                </c:pt>
                <c:pt idx="23730">
                  <c:v>9.2553761257964734E-8</c:v>
                </c:pt>
                <c:pt idx="23731">
                  <c:v>9.242332068628849E-8</c:v>
                </c:pt>
                <c:pt idx="23732">
                  <c:v>9.2292963178555144E-8</c:v>
                </c:pt>
                <c:pt idx="23733">
                  <c:v>9.2162688761271532E-8</c:v>
                </c:pt>
                <c:pt idx="23734">
                  <c:v>9.2032497459711809E-8</c:v>
                </c:pt>
                <c:pt idx="23735">
                  <c:v>9.1902389299604453E-8</c:v>
                </c:pt>
                <c:pt idx="23736">
                  <c:v>9.1772364306458035E-8</c:v>
                </c:pt>
                <c:pt idx="23737">
                  <c:v>9.1642422506099648E-8</c:v>
                </c:pt>
                <c:pt idx="23738">
                  <c:v>9.1512563925009526E-8</c:v>
                </c:pt>
                <c:pt idx="23739">
                  <c:v>9.138278858743244E-8</c:v>
                </c:pt>
                <c:pt idx="23740">
                  <c:v>9.1253096520147826E-8</c:v>
                </c:pt>
                <c:pt idx="23741">
                  <c:v>9.1123487748036959E-8</c:v>
                </c:pt>
                <c:pt idx="23742">
                  <c:v>9.0993962297036742E-8</c:v>
                </c:pt>
                <c:pt idx="23743">
                  <c:v>9.0864520192596399E-8</c:v>
                </c:pt>
                <c:pt idx="23744">
                  <c:v>9.073516146041491E-8</c:v>
                </c:pt>
                <c:pt idx="23745">
                  <c:v>9.0605886125571186E-8</c:v>
                </c:pt>
                <c:pt idx="23746">
                  <c:v>9.04766942142627E-8</c:v>
                </c:pt>
                <c:pt idx="23747">
                  <c:v>9.0347585751532192E-8</c:v>
                </c:pt>
                <c:pt idx="23748">
                  <c:v>9.0218560763606119E-8</c:v>
                </c:pt>
                <c:pt idx="23749">
                  <c:v>9.0089619275024414E-8</c:v>
                </c:pt>
                <c:pt idx="23750">
                  <c:v>8.9960761311576901E-8</c:v>
                </c:pt>
                <c:pt idx="23751">
                  <c:v>8.9831986899167357E-8</c:v>
                </c:pt>
                <c:pt idx="23752">
                  <c:v>8.9703296062083936E-8</c:v>
                </c:pt>
                <c:pt idx="23753">
                  <c:v>8.9574688827723269E-8</c:v>
                </c:pt>
                <c:pt idx="23754">
                  <c:v>8.9446165218942276E-8</c:v>
                </c:pt>
                <c:pt idx="23755">
                  <c:v>8.9317725263630337E-8</c:v>
                </c:pt>
                <c:pt idx="23756">
                  <c:v>8.9189368985208403E-8</c:v>
                </c:pt>
                <c:pt idx="23757">
                  <c:v>8.906109641026546E-8</c:v>
                </c:pt>
                <c:pt idx="23758">
                  <c:v>8.8932907563514595E-8</c:v>
                </c:pt>
                <c:pt idx="23759">
                  <c:v>8.8804802470181706E-8</c:v>
                </c:pt>
                <c:pt idx="23760">
                  <c:v>8.8676781156466527E-8</c:v>
                </c:pt>
                <c:pt idx="23761">
                  <c:v>8.8548843646631696E-8</c:v>
                </c:pt>
                <c:pt idx="23762">
                  <c:v>8.842098996604696E-8</c:v>
                </c:pt>
                <c:pt idx="23763">
                  <c:v>8.8293220140525293E-8</c:v>
                </c:pt>
                <c:pt idx="23764">
                  <c:v>8.8165534195266347E-8</c:v>
                </c:pt>
                <c:pt idx="23765">
                  <c:v>8.8037932154924446E-8</c:v>
                </c:pt>
                <c:pt idx="23766">
                  <c:v>8.7910414044729723E-8</c:v>
                </c:pt>
                <c:pt idx="23767">
                  <c:v>8.7782979890420188E-8</c:v>
                </c:pt>
                <c:pt idx="23768">
                  <c:v>8.7655629716727759E-8</c:v>
                </c:pt>
                <c:pt idx="23769">
                  <c:v>8.7528363549024172E-8</c:v>
                </c:pt>
                <c:pt idx="23770">
                  <c:v>8.7401181412399587E-8</c:v>
                </c:pt>
                <c:pt idx="23771">
                  <c:v>8.727408333186027E-8</c:v>
                </c:pt>
                <c:pt idx="23772">
                  <c:v>8.7147069332787749E-8</c:v>
                </c:pt>
                <c:pt idx="23773">
                  <c:v>8.7020139439889272E-8</c:v>
                </c:pt>
                <c:pt idx="23774">
                  <c:v>8.6893293678836609E-8</c:v>
                </c:pt>
                <c:pt idx="23775">
                  <c:v>8.6766532073776988E-8</c:v>
                </c:pt>
                <c:pt idx="23776">
                  <c:v>8.6639854650279754E-8</c:v>
                </c:pt>
                <c:pt idx="23777">
                  <c:v>8.6513261433175795E-8</c:v>
                </c:pt>
                <c:pt idx="23778">
                  <c:v>8.6386752447669716E-8</c:v>
                </c:pt>
                <c:pt idx="23779">
                  <c:v>8.6260327718555745E-8</c:v>
                </c:pt>
                <c:pt idx="23780">
                  <c:v>8.6133987271131555E-8</c:v>
                </c:pt>
                <c:pt idx="23781">
                  <c:v>8.6007731129959076E-8</c:v>
                </c:pt>
                <c:pt idx="23782">
                  <c:v>8.5881559320103468E-8</c:v>
                </c:pt>
                <c:pt idx="23783">
                  <c:v>8.575547186641591E-8</c:v>
                </c:pt>
                <c:pt idx="23784">
                  <c:v>8.5629468794314115E-8</c:v>
                </c:pt>
                <c:pt idx="23785">
                  <c:v>8.5503550128027036E-8</c:v>
                </c:pt>
                <c:pt idx="23786">
                  <c:v>8.5377715892091431E-8</c:v>
                </c:pt>
                <c:pt idx="23787">
                  <c:v>8.525196611232317E-8</c:v>
                </c:pt>
                <c:pt idx="23788">
                  <c:v>8.5126300812767573E-8</c:v>
                </c:pt>
                <c:pt idx="23789">
                  <c:v>8.5000720018942672E-8</c:v>
                </c:pt>
                <c:pt idx="23790">
                  <c:v>8.4875223755181501E-8</c:v>
                </c:pt>
                <c:pt idx="23791">
                  <c:v>8.4749812046510944E-8</c:v>
                </c:pt>
                <c:pt idx="23792">
                  <c:v>8.4624484917680246E-8</c:v>
                </c:pt>
                <c:pt idx="23793">
                  <c:v>8.4499242392774656E-8</c:v>
                </c:pt>
                <c:pt idx="23794">
                  <c:v>8.4374084497281792E-8</c:v>
                </c:pt>
                <c:pt idx="23795">
                  <c:v>8.4249011255766114E-8</c:v>
                </c:pt>
                <c:pt idx="23796">
                  <c:v>8.4124022692773947E-8</c:v>
                </c:pt>
                <c:pt idx="23797">
                  <c:v>8.3999118832769099E-8</c:v>
                </c:pt>
                <c:pt idx="23798">
                  <c:v>8.3874299700969117E-8</c:v>
                </c:pt>
                <c:pt idx="23799">
                  <c:v>8.3749565321735885E-8</c:v>
                </c:pt>
                <c:pt idx="23800">
                  <c:v>8.3624915719285124E-8</c:v>
                </c:pt>
                <c:pt idx="23801">
                  <c:v>8.3500350918970038E-8</c:v>
                </c:pt>
                <c:pt idx="23802">
                  <c:v>8.3375870944904861E-8</c:v>
                </c:pt>
                <c:pt idx="23803">
                  <c:v>8.3251475822147554E-8</c:v>
                </c:pt>
                <c:pt idx="23804">
                  <c:v>8.3127165574647695E-8</c:v>
                </c:pt>
                <c:pt idx="23805">
                  <c:v>8.3002940226913773E-8</c:v>
                </c:pt>
                <c:pt idx="23806">
                  <c:v>8.2878799803883166E-8</c:v>
                </c:pt>
                <c:pt idx="23807">
                  <c:v>8.2754744330090076E-8</c:v>
                </c:pt>
                <c:pt idx="23808">
                  <c:v>8.2630773830049981E-8</c:v>
                </c:pt>
                <c:pt idx="23809">
                  <c:v>8.250688832813199E-8</c:v>
                </c:pt>
                <c:pt idx="23810">
                  <c:v>8.2383087848304451E-8</c:v>
                </c:pt>
                <c:pt idx="23811">
                  <c:v>8.2259372415664817E-8</c:v>
                </c:pt>
                <c:pt idx="23812">
                  <c:v>8.2135742053762523E-8</c:v>
                </c:pt>
                <c:pt idx="23813">
                  <c:v>8.2012196788483717E-8</c:v>
                </c:pt>
                <c:pt idx="23814">
                  <c:v>8.1888736642832039E-8</c:v>
                </c:pt>
                <c:pt idx="23815">
                  <c:v>8.1765361641637824E-8</c:v>
                </c:pt>
                <c:pt idx="23816">
                  <c:v>8.1642071809330628E-8</c:v>
                </c:pt>
                <c:pt idx="23817">
                  <c:v>8.1518867170447815E-8</c:v>
                </c:pt>
                <c:pt idx="23818">
                  <c:v>8.1395747748747167E-8</c:v>
                </c:pt>
                <c:pt idx="23819">
                  <c:v>8.1272713569551949E-8</c:v>
                </c:pt>
                <c:pt idx="23820">
                  <c:v>8.1149764655696701E-8</c:v>
                </c:pt>
                <c:pt idx="23821">
                  <c:v>8.1026901032592928E-8</c:v>
                </c:pt>
                <c:pt idx="23822">
                  <c:v>8.0904122724240474E-8</c:v>
                </c:pt>
                <c:pt idx="23823">
                  <c:v>8.078142975443178E-8</c:v>
                </c:pt>
                <c:pt idx="23824">
                  <c:v>8.065882214738324E-8</c:v>
                </c:pt>
                <c:pt idx="23825">
                  <c:v>8.0536299928048618E-8</c:v>
                </c:pt>
                <c:pt idx="23826">
                  <c:v>8.0413863119660491E-8</c:v>
                </c:pt>
                <c:pt idx="23827">
                  <c:v>8.0291511747322983E-8</c:v>
                </c:pt>
                <c:pt idx="23828">
                  <c:v>8.0169245834861147E-8</c:v>
                </c:pt>
                <c:pt idx="23829">
                  <c:v>8.0047065406019367E-8</c:v>
                </c:pt>
                <c:pt idx="23830">
                  <c:v>7.9924970484838158E-8</c:v>
                </c:pt>
                <c:pt idx="23831">
                  <c:v>7.9802961096029416E-8</c:v>
                </c:pt>
                <c:pt idx="23832">
                  <c:v>7.9681037263532145E-8</c:v>
                </c:pt>
                <c:pt idx="23833">
                  <c:v>7.9559199010640585E-8</c:v>
                </c:pt>
                <c:pt idx="23834">
                  <c:v>7.9437446362635069E-8</c:v>
                </c:pt>
                <c:pt idx="23835">
                  <c:v>7.9315779342647048E-8</c:v>
                </c:pt>
                <c:pt idx="23836">
                  <c:v>7.9194197974666665E-8</c:v>
                </c:pt>
                <c:pt idx="23837">
                  <c:v>7.9072702283289561E-8</c:v>
                </c:pt>
                <c:pt idx="23838">
                  <c:v>7.8951292292092367E-8</c:v>
                </c:pt>
                <c:pt idx="23839">
                  <c:v>7.8829968024446961E-8</c:v>
                </c:pt>
                <c:pt idx="23840">
                  <c:v>7.8708729505888446E-8</c:v>
                </c:pt>
                <c:pt idx="23841">
                  <c:v>7.8587576758877913E-8</c:v>
                </c:pt>
                <c:pt idx="23842">
                  <c:v>7.8466509808038994E-8</c:v>
                </c:pt>
                <c:pt idx="23843">
                  <c:v>7.8345528676731137E-8</c:v>
                </c:pt>
                <c:pt idx="23844">
                  <c:v>7.8224633389227977E-8</c:v>
                </c:pt>
                <c:pt idx="23845">
                  <c:v>7.8103823969348517E-8</c:v>
                </c:pt>
                <c:pt idx="23846">
                  <c:v>7.7983100440582913E-8</c:v>
                </c:pt>
                <c:pt idx="23847">
                  <c:v>7.7862462827270737E-8</c:v>
                </c:pt>
                <c:pt idx="23848">
                  <c:v>7.7741911152678539E-8</c:v>
                </c:pt>
                <c:pt idx="23849">
                  <c:v>7.7621445441230848E-8</c:v>
                </c:pt>
                <c:pt idx="23850">
                  <c:v>7.7501065715662211E-8</c:v>
                </c:pt>
                <c:pt idx="23851">
                  <c:v>7.7380772001100273E-8</c:v>
                </c:pt>
                <c:pt idx="23852">
                  <c:v>7.726056432036574E-8</c:v>
                </c:pt>
                <c:pt idx="23853">
                  <c:v>7.7140442697003153E-8</c:v>
                </c:pt>
                <c:pt idx="23854">
                  <c:v>7.7020407154785032E-8</c:v>
                </c:pt>
                <c:pt idx="23855">
                  <c:v>7.6900457718388227E-8</c:v>
                </c:pt>
                <c:pt idx="23856">
                  <c:v>7.6780594410067868E-8</c:v>
                </c:pt>
                <c:pt idx="23857">
                  <c:v>7.6660817254830933E-8</c:v>
                </c:pt>
                <c:pt idx="23858">
                  <c:v>7.6541126274896672E-8</c:v>
                </c:pt>
                <c:pt idx="23859">
                  <c:v>7.6421521495293269E-8</c:v>
                </c:pt>
                <c:pt idx="23860">
                  <c:v>7.6302002937958597E-8</c:v>
                </c:pt>
                <c:pt idx="23861">
                  <c:v>7.618257062769713E-8</c:v>
                </c:pt>
                <c:pt idx="23862">
                  <c:v>7.6063224588004293E-8</c:v>
                </c:pt>
                <c:pt idx="23863">
                  <c:v>7.5943964842111881E-8</c:v>
                </c:pt>
                <c:pt idx="23864">
                  <c:v>7.5824791413233482E-8</c:v>
                </c:pt>
                <c:pt idx="23865">
                  <c:v>7.5705704325480935E-8</c:v>
                </c:pt>
                <c:pt idx="23866">
                  <c:v>7.5586703602029337E-8</c:v>
                </c:pt>
                <c:pt idx="23867">
                  <c:v>7.5467789266523589E-8</c:v>
                </c:pt>
                <c:pt idx="23868">
                  <c:v>7.5348961341552695E-8</c:v>
                </c:pt>
                <c:pt idx="23869">
                  <c:v>7.5230219852125355E-8</c:v>
                </c:pt>
                <c:pt idx="23870">
                  <c:v>7.5111564820548475E-8</c:v>
                </c:pt>
                <c:pt idx="23871">
                  <c:v>7.4992996270207799E-8</c:v>
                </c:pt>
                <c:pt idx="23872">
                  <c:v>7.4874514224591472E-8</c:v>
                </c:pt>
                <c:pt idx="23873">
                  <c:v>7.4756118707289467E-8</c:v>
                </c:pt>
                <c:pt idx="23874">
                  <c:v>7.4637809741811198E-8</c:v>
                </c:pt>
                <c:pt idx="23875">
                  <c:v>7.4519587351222019E-8</c:v>
                </c:pt>
                <c:pt idx="23876">
                  <c:v>7.440145155844779E-8</c:v>
                </c:pt>
                <c:pt idx="23877">
                  <c:v>7.4283402387364598E-8</c:v>
                </c:pt>
                <c:pt idx="23878">
                  <c:v>7.4165439860678536E-8</c:v>
                </c:pt>
                <c:pt idx="23879">
                  <c:v>7.4047564002105415E-8</c:v>
                </c:pt>
                <c:pt idx="23880">
                  <c:v>7.3929774834917718E-8</c:v>
                </c:pt>
                <c:pt idx="23881">
                  <c:v>7.3812072382187575E-8</c:v>
                </c:pt>
                <c:pt idx="23882">
                  <c:v>7.3694456666666927E-8</c:v>
                </c:pt>
                <c:pt idx="23883">
                  <c:v>7.3576927712354693E-8</c:v>
                </c:pt>
                <c:pt idx="23884">
                  <c:v>7.3459485542325201E-8</c:v>
                </c:pt>
                <c:pt idx="23885">
                  <c:v>7.3342130178491221E-8</c:v>
                </c:pt>
                <c:pt idx="23886">
                  <c:v>7.3224861645574202E-8</c:v>
                </c:pt>
                <c:pt idx="23887">
                  <c:v>7.310767996610984E-8</c:v>
                </c:pt>
                <c:pt idx="23888">
                  <c:v>7.2990585162916343E-8</c:v>
                </c:pt>
                <c:pt idx="23889">
                  <c:v>7.2873577258913324E-8</c:v>
                </c:pt>
                <c:pt idx="23890">
                  <c:v>7.2756656277480731E-8</c:v>
                </c:pt>
                <c:pt idx="23891">
                  <c:v>7.2639822241918311E-8</c:v>
                </c:pt>
                <c:pt idx="23892">
                  <c:v>7.2523075174728274E-8</c:v>
                </c:pt>
                <c:pt idx="23893">
                  <c:v>7.2406415099291363E-8</c:v>
                </c:pt>
                <c:pt idx="23894">
                  <c:v>7.2289842038908091E-8</c:v>
                </c:pt>
                <c:pt idx="23895">
                  <c:v>7.217335601542688E-8</c:v>
                </c:pt>
                <c:pt idx="23896">
                  <c:v>7.205695705294542E-8</c:v>
                </c:pt>
                <c:pt idx="23897">
                  <c:v>7.1940645173870683E-8</c:v>
                </c:pt>
                <c:pt idx="23898">
                  <c:v>7.182442040083003E-8</c:v>
                </c:pt>
                <c:pt idx="23899">
                  <c:v>7.1708282757443159E-8</c:v>
                </c:pt>
                <c:pt idx="23900">
                  <c:v>7.1592232265882125E-8</c:v>
                </c:pt>
                <c:pt idx="23901">
                  <c:v>7.1476268949251722E-8</c:v>
                </c:pt>
                <c:pt idx="23902">
                  <c:v>7.1360392830636485E-8</c:v>
                </c:pt>
                <c:pt idx="23903">
                  <c:v>7.1244603932982257E-8</c:v>
                </c:pt>
                <c:pt idx="23904">
                  <c:v>7.1128902278267492E-8</c:v>
                </c:pt>
                <c:pt idx="23905">
                  <c:v>7.1013287890347404E-8</c:v>
                </c:pt>
                <c:pt idx="23906">
                  <c:v>7.0897760791044116E-8</c:v>
                </c:pt>
                <c:pt idx="23907">
                  <c:v>7.0782321003581154E-8</c:v>
                </c:pt>
                <c:pt idx="23908">
                  <c:v>7.0666968550570777E-8</c:v>
                </c:pt>
                <c:pt idx="23909">
                  <c:v>7.0551703454488263E-8</c:v>
                </c:pt>
                <c:pt idx="23910">
                  <c:v>7.0436525738909808E-8</c:v>
                </c:pt>
                <c:pt idx="23911">
                  <c:v>7.0321435425740611E-8</c:v>
                </c:pt>
                <c:pt idx="23912">
                  <c:v>7.020643253792788E-8</c:v>
                </c:pt>
                <c:pt idx="23913">
                  <c:v>7.0091517097751782E-8</c:v>
                </c:pt>
                <c:pt idx="23914">
                  <c:v>6.9976689128766374E-8</c:v>
                </c:pt>
                <c:pt idx="23915">
                  <c:v>6.986194865174474E-8</c:v>
                </c:pt>
                <c:pt idx="23916">
                  <c:v>6.9747295691492731E-8</c:v>
                </c:pt>
                <c:pt idx="23917">
                  <c:v>6.9632730268805058E-8</c:v>
                </c:pt>
                <c:pt idx="23918">
                  <c:v>6.951825240750705E-8</c:v>
                </c:pt>
                <c:pt idx="23919">
                  <c:v>6.9403862129294437E-8</c:v>
                </c:pt>
                <c:pt idx="23920">
                  <c:v>6.9289559457307379E-8</c:v>
                </c:pt>
                <c:pt idx="23921">
                  <c:v>6.9175344413087605E-8</c:v>
                </c:pt>
                <c:pt idx="23922">
                  <c:v>6.9061217020261099E-8</c:v>
                </c:pt>
                <c:pt idx="23923">
                  <c:v>6.8947177300681379E-8</c:v>
                </c:pt>
                <c:pt idx="23924">
                  <c:v>6.8833225276999971E-8</c:v>
                </c:pt>
                <c:pt idx="23925">
                  <c:v>6.8719360971207862E-8</c:v>
                </c:pt>
                <c:pt idx="23926">
                  <c:v>6.8605584406324708E-8</c:v>
                </c:pt>
                <c:pt idx="23927">
                  <c:v>6.8491895604360686E-8</c:v>
                </c:pt>
                <c:pt idx="23928">
                  <c:v>6.8378294587249504E-8</c:v>
                </c:pt>
                <c:pt idx="23929">
                  <c:v>6.826478137858918E-8</c:v>
                </c:pt>
                <c:pt idx="23930">
                  <c:v>6.8151355999751217E-8</c:v>
                </c:pt>
                <c:pt idx="23931">
                  <c:v>6.803801847324905E-8</c:v>
                </c:pt>
                <c:pt idx="23932">
                  <c:v>6.792476882134433E-8</c:v>
                </c:pt>
                <c:pt idx="23933">
                  <c:v>6.7811607066857411E-8</c:v>
                </c:pt>
                <c:pt idx="23934">
                  <c:v>6.76985332310273E-8</c:v>
                </c:pt>
                <c:pt idx="23935">
                  <c:v>6.7585547337154839E-8</c:v>
                </c:pt>
                <c:pt idx="23936">
                  <c:v>6.7472649406499008E-8</c:v>
                </c:pt>
                <c:pt idx="23937">
                  <c:v>6.7359839461800643E-8</c:v>
                </c:pt>
                <c:pt idx="23938">
                  <c:v>6.7247117525318486E-8</c:v>
                </c:pt>
                <c:pt idx="23939">
                  <c:v>6.7134483618946141E-8</c:v>
                </c:pt>
                <c:pt idx="23940">
                  <c:v>6.7021937765708149E-8</c:v>
                </c:pt>
                <c:pt idx="23941">
                  <c:v>6.6909479986021747E-8</c:v>
                </c:pt>
                <c:pt idx="23942">
                  <c:v>6.6797110303790896E-8</c:v>
                </c:pt>
                <c:pt idx="23943">
                  <c:v>6.6684828739740147E-8</c:v>
                </c:pt>
                <c:pt idx="23944">
                  <c:v>6.6572635316469531E-8</c:v>
                </c:pt>
                <c:pt idx="23945">
                  <c:v>6.6460530056557599E-8</c:v>
                </c:pt>
                <c:pt idx="23946">
                  <c:v>6.6348512981303112E-8</c:v>
                </c:pt>
                <c:pt idx="23947">
                  <c:v>6.6236584112901921E-8</c:v>
                </c:pt>
                <c:pt idx="23948">
                  <c:v>6.6124743473986335E-8</c:v>
                </c:pt>
                <c:pt idx="23949">
                  <c:v>6.6012991085455239E-8</c:v>
                </c:pt>
                <c:pt idx="23950">
                  <c:v>6.5901326970243505E-8</c:v>
                </c:pt>
                <c:pt idx="23951">
                  <c:v>6.5789751150009977E-8</c:v>
                </c:pt>
                <c:pt idx="23952">
                  <c:v>6.567826364628086E-8</c:v>
                </c:pt>
                <c:pt idx="23953">
                  <c:v>6.556686448124622E-8</c:v>
                </c:pt>
                <c:pt idx="23954">
                  <c:v>6.5455553677188978E-8</c:v>
                </c:pt>
                <c:pt idx="23955">
                  <c:v>6.5344331255178988E-8</c:v>
                </c:pt>
                <c:pt idx="23956">
                  <c:v>6.5233197237686788E-8</c:v>
                </c:pt>
                <c:pt idx="23957">
                  <c:v>6.5122151646764366E-8</c:v>
                </c:pt>
                <c:pt idx="23958">
                  <c:v>6.5011194503593898E-8</c:v>
                </c:pt>
                <c:pt idx="23959">
                  <c:v>6.4900325830188433E-8</c:v>
                </c:pt>
                <c:pt idx="23960">
                  <c:v>6.4789545648201284E-8</c:v>
                </c:pt>
                <c:pt idx="23961">
                  <c:v>6.4678853979887553E-8</c:v>
                </c:pt>
                <c:pt idx="23962">
                  <c:v>6.4568250846747318E-8</c:v>
                </c:pt>
                <c:pt idx="23963">
                  <c:v>6.445773627020522E-8</c:v>
                </c:pt>
                <c:pt idx="23964">
                  <c:v>6.4347310272624621E-8</c:v>
                </c:pt>
                <c:pt idx="23965">
                  <c:v>6.4236972875108621E-8</c:v>
                </c:pt>
                <c:pt idx="23966">
                  <c:v>6.4126724099642104E-8</c:v>
                </c:pt>
                <c:pt idx="23967">
                  <c:v>6.4016563967233923E-8</c:v>
                </c:pt>
                <c:pt idx="23968">
                  <c:v>6.3906492500671462E-8</c:v>
                </c:pt>
                <c:pt idx="23969">
                  <c:v>6.3796509720418771E-8</c:v>
                </c:pt>
                <c:pt idx="23970">
                  <c:v>6.3686615649501568E-8</c:v>
                </c:pt>
                <c:pt idx="23971">
                  <c:v>6.3576810307897416E-8</c:v>
                </c:pt>
                <c:pt idx="23972">
                  <c:v>6.3467093717918883E-8</c:v>
                </c:pt>
                <c:pt idx="23973">
                  <c:v>6.3357465901297103E-8</c:v>
                </c:pt>
                <c:pt idx="23974">
                  <c:v>6.3247926878793263E-8</c:v>
                </c:pt>
                <c:pt idx="23975">
                  <c:v>6.3138476673104021E-8</c:v>
                </c:pt>
                <c:pt idx="23976">
                  <c:v>6.302911530461635E-8</c:v>
                </c:pt>
                <c:pt idx="23977">
                  <c:v>6.2919842795650453E-8</c:v>
                </c:pt>
                <c:pt idx="23978">
                  <c:v>6.281065916683415E-8</c:v>
                </c:pt>
                <c:pt idx="23979">
                  <c:v>6.2701564440890914E-8</c:v>
                </c:pt>
                <c:pt idx="23980">
                  <c:v>6.2592558637853206E-8</c:v>
                </c:pt>
                <c:pt idx="23981">
                  <c:v>6.2483641779236894E-8</c:v>
                </c:pt>
                <c:pt idx="23982">
                  <c:v>6.2374813887424664E-8</c:v>
                </c:pt>
                <c:pt idx="23983">
                  <c:v>6.2266074982947272E-8</c:v>
                </c:pt>
                <c:pt idx="23984">
                  <c:v>6.2157425087203999E-8</c:v>
                </c:pt>
                <c:pt idx="23985">
                  <c:v>6.2048864222016386E-8</c:v>
                </c:pt>
                <c:pt idx="23986">
                  <c:v>6.1940392408189455E-8</c:v>
                </c:pt>
                <c:pt idx="23987">
                  <c:v>6.1832009666785951E-8</c:v>
                </c:pt>
                <c:pt idx="23988">
                  <c:v>6.1723716020007785E-8</c:v>
                </c:pt>
                <c:pt idx="23989">
                  <c:v>6.16155114886005E-8</c:v>
                </c:pt>
                <c:pt idx="23990">
                  <c:v>6.1507396093401387E-8</c:v>
                </c:pt>
                <c:pt idx="23991">
                  <c:v>6.1399369856274429E-8</c:v>
                </c:pt>
                <c:pt idx="23992">
                  <c:v>6.1291432797412058E-8</c:v>
                </c:pt>
                <c:pt idx="23993">
                  <c:v>6.1183584939791155E-8</c:v>
                </c:pt>
                <c:pt idx="23994">
                  <c:v>6.1075826302795301E-8</c:v>
                </c:pt>
                <c:pt idx="23995">
                  <c:v>6.0968156907822719E-8</c:v>
                </c:pt>
                <c:pt idx="23996">
                  <c:v>6.0860576776743601E-8</c:v>
                </c:pt>
                <c:pt idx="23997">
                  <c:v>6.0753085930146525E-8</c:v>
                </c:pt>
                <c:pt idx="23998">
                  <c:v>6.0645684389750052E-8</c:v>
                </c:pt>
                <c:pt idx="23999">
                  <c:v>6.0538372175829821E-8</c:v>
                </c:pt>
                <c:pt idx="24000">
                  <c:v>6.0431149309626612E-8</c:v>
                </c:pt>
                <c:pt idx="24001">
                  <c:v>6.0324015812578485E-8</c:v>
                </c:pt>
                <c:pt idx="24002">
                  <c:v>6.0216971704957573E-8</c:v>
                </c:pt>
                <c:pt idx="24003">
                  <c:v>6.0110017008379415E-8</c:v>
                </c:pt>
                <c:pt idx="24004">
                  <c:v>6.0003151743186089E-8</c:v>
                </c:pt>
                <c:pt idx="24005">
                  <c:v>5.9896375931060289E-8</c:v>
                </c:pt>
                <c:pt idx="24006">
                  <c:v>5.9789689592630233E-8</c:v>
                </c:pt>
                <c:pt idx="24007">
                  <c:v>5.9683092748288052E-8</c:v>
                </c:pt>
                <c:pt idx="24008">
                  <c:v>5.9576585419979173E-8</c:v>
                </c:pt>
                <c:pt idx="24009">
                  <c:v>5.9470167627459097E-8</c:v>
                </c:pt>
                <c:pt idx="24010">
                  <c:v>5.9363839392468759E-8</c:v>
                </c:pt>
                <c:pt idx="24011">
                  <c:v>5.9257600735212209E-8</c:v>
                </c:pt>
                <c:pt idx="24012">
                  <c:v>5.9151451676955573E-8</c:v>
                </c:pt>
                <c:pt idx="24013">
                  <c:v>5.9045392238079808E-8</c:v>
                </c:pt>
                <c:pt idx="24014">
                  <c:v>5.8939422440025197E-8</c:v>
                </c:pt>
                <c:pt idx="24015">
                  <c:v>5.8833542302593629E-8</c:v>
                </c:pt>
                <c:pt idx="24016">
                  <c:v>5.8727751847238245E-8</c:v>
                </c:pt>
                <c:pt idx="24017">
                  <c:v>5.8622051094529115E-8</c:v>
                </c:pt>
                <c:pt idx="24018">
                  <c:v>5.8516440065446266E-8</c:v>
                </c:pt>
                <c:pt idx="24019">
                  <c:v>5.8410918779499453E-8</c:v>
                </c:pt>
                <c:pt idx="24020">
                  <c:v>5.830548725918484E-8</c:v>
                </c:pt>
                <c:pt idx="24021">
                  <c:v>5.8200145523543324E-8</c:v>
                </c:pt>
                <c:pt idx="24022">
                  <c:v>5.8094893593795521E-8</c:v>
                </c:pt>
                <c:pt idx="24023">
                  <c:v>5.7989731490818762E-8</c:v>
                </c:pt>
                <c:pt idx="24024">
                  <c:v>5.7884659234881362E-8</c:v>
                </c:pt>
                <c:pt idx="24025">
                  <c:v>5.7779676846659447E-8</c:v>
                </c:pt>
                <c:pt idx="24026">
                  <c:v>5.7674784346221788E-8</c:v>
                </c:pt>
                <c:pt idx="24027">
                  <c:v>5.756998175500374E-8</c:v>
                </c:pt>
                <c:pt idx="24028">
                  <c:v>5.7465269092713667E-8</c:v>
                </c:pt>
                <c:pt idx="24029">
                  <c:v>5.7360646380425148E-8</c:v>
                </c:pt>
                <c:pt idx="24030">
                  <c:v>5.725611363812661E-8</c:v>
                </c:pt>
                <c:pt idx="24031">
                  <c:v>5.7151670887167997E-8</c:v>
                </c:pt>
                <c:pt idx="24032">
                  <c:v>5.7047318146489025E-8</c:v>
                </c:pt>
                <c:pt idx="24033">
                  <c:v>5.6943055437504783E-8</c:v>
                </c:pt>
                <c:pt idx="24034">
                  <c:v>5.6838882780653423E-8</c:v>
                </c:pt>
                <c:pt idx="24035">
                  <c:v>5.6734800196035149E-8</c:v>
                </c:pt>
                <c:pt idx="24036">
                  <c:v>5.6630807703889277E-8</c:v>
                </c:pt>
                <c:pt idx="24037">
                  <c:v>5.6526905324910232E-8</c:v>
                </c:pt>
                <c:pt idx="24038">
                  <c:v>5.6423093079454213E-8</c:v>
                </c:pt>
                <c:pt idx="24039">
                  <c:v>5.6319370987329881E-8</c:v>
                </c:pt>
                <c:pt idx="24040">
                  <c:v>5.6215739068748388E-8</c:v>
                </c:pt>
                <c:pt idx="24041">
                  <c:v>5.6112197344794853E-8</c:v>
                </c:pt>
                <c:pt idx="24042">
                  <c:v>5.6008745835322217E-8</c:v>
                </c:pt>
                <c:pt idx="24043">
                  <c:v>5.590538456026938E-8</c:v>
                </c:pt>
                <c:pt idx="24044">
                  <c:v>5.5802113540080316E-8</c:v>
                </c:pt>
                <c:pt idx="24045">
                  <c:v>5.5698932794810765E-8</c:v>
                </c:pt>
                <c:pt idx="24046">
                  <c:v>5.5595842344653524E-8</c:v>
                </c:pt>
                <c:pt idx="24047">
                  <c:v>5.5492842210199189E-8</c:v>
                </c:pt>
                <c:pt idx="24048">
                  <c:v>5.5389932410866513E-8</c:v>
                </c:pt>
                <c:pt idx="24049">
                  <c:v>5.5287112967309382E-8</c:v>
                </c:pt>
                <c:pt idx="24050">
                  <c:v>5.5184383898959388E-8</c:v>
                </c:pt>
                <c:pt idx="24051">
                  <c:v>5.5081745226793407E-8</c:v>
                </c:pt>
                <c:pt idx="24052">
                  <c:v>5.4979196970462756E-8</c:v>
                </c:pt>
                <c:pt idx="24053">
                  <c:v>5.4876739149443639E-8</c:v>
                </c:pt>
                <c:pt idx="24054">
                  <c:v>5.4774371784388998E-8</c:v>
                </c:pt>
                <c:pt idx="24055">
                  <c:v>5.4672094895150009E-8</c:v>
                </c:pt>
                <c:pt idx="24056">
                  <c:v>5.4569908501972763E-8</c:v>
                </c:pt>
                <c:pt idx="24057">
                  <c:v>5.4467812624304391E-8</c:v>
                </c:pt>
                <c:pt idx="24058">
                  <c:v>5.4365807282505241E-8</c:v>
                </c:pt>
                <c:pt idx="24059">
                  <c:v>5.4263892496241029E-8</c:v>
                </c:pt>
                <c:pt idx="24060">
                  <c:v>5.416206828505444E-8</c:v>
                </c:pt>
                <c:pt idx="24061">
                  <c:v>5.4060334669553032E-8</c:v>
                </c:pt>
                <c:pt idx="24062">
                  <c:v>5.3958691669031506E-8</c:v>
                </c:pt>
                <c:pt idx="24063">
                  <c:v>5.3857139303899703E-8</c:v>
                </c:pt>
                <c:pt idx="24064">
                  <c:v>5.375567759336059E-8</c:v>
                </c:pt>
                <c:pt idx="24065">
                  <c:v>5.3654306557576011E-8</c:v>
                </c:pt>
                <c:pt idx="24066">
                  <c:v>5.3553026216377483E-8</c:v>
                </c:pt>
                <c:pt idx="24067">
                  <c:v>5.3451836589370304E-8</c:v>
                </c:pt>
                <c:pt idx="24068">
                  <c:v>5.3350737696498687E-8</c:v>
                </c:pt>
                <c:pt idx="24069">
                  <c:v>5.3249729556660616E-8</c:v>
                </c:pt>
                <c:pt idx="24070">
                  <c:v>5.3148812190886486E-8</c:v>
                </c:pt>
                <c:pt idx="24071">
                  <c:v>5.3047985617572732E-8</c:v>
                </c:pt>
                <c:pt idx="24072">
                  <c:v>5.2947249857552436E-8</c:v>
                </c:pt>
                <c:pt idx="24073">
                  <c:v>5.284660492964277E-8</c:v>
                </c:pt>
                <c:pt idx="24074">
                  <c:v>5.2746050853714241E-8</c:v>
                </c:pt>
                <c:pt idx="24075">
                  <c:v>5.2645587649360952E-8</c:v>
                </c:pt>
                <c:pt idx="24076">
                  <c:v>5.2545215335800022E-8</c:v>
                </c:pt>
                <c:pt idx="24077">
                  <c:v>5.2444933933856424E-8</c:v>
                </c:pt>
                <c:pt idx="24078">
                  <c:v>5.2344743462043513E-8</c:v>
                </c:pt>
                <c:pt idx="24079">
                  <c:v>5.2244643939263828E-8</c:v>
                </c:pt>
                <c:pt idx="24080">
                  <c:v>5.2144635386683247E-8</c:v>
                </c:pt>
                <c:pt idx="24081">
                  <c:v>5.20447178222492E-8</c:v>
                </c:pt>
                <c:pt idx="24082">
                  <c:v>5.1944891266677631E-8</c:v>
                </c:pt>
                <c:pt idx="24083">
                  <c:v>5.1845155738484879E-8</c:v>
                </c:pt>
                <c:pt idx="24084">
                  <c:v>5.1745511257735898E-8</c:v>
                </c:pt>
                <c:pt idx="24085">
                  <c:v>5.1645957843513599E-8</c:v>
                </c:pt>
                <c:pt idx="24086">
                  <c:v>5.1546495515082998E-8</c:v>
                </c:pt>
                <c:pt idx="24087">
                  <c:v>5.144712429244423E-8</c:v>
                </c:pt>
                <c:pt idx="24088">
                  <c:v>5.1347844194064725E-8</c:v>
                </c:pt>
                <c:pt idx="24089">
                  <c:v>5.1248655239600862E-8</c:v>
                </c:pt>
                <c:pt idx="24090">
                  <c:v>5.1149557449239355E-8</c:v>
                </c:pt>
                <c:pt idx="24091">
                  <c:v>5.105055084078469E-8</c:v>
                </c:pt>
                <c:pt idx="24092">
                  <c:v>5.095163543448218E-8</c:v>
                </c:pt>
                <c:pt idx="24093">
                  <c:v>5.0852811249501001E-8</c:v>
                </c:pt>
                <c:pt idx="24094">
                  <c:v>5.075407830428943E-8</c:v>
                </c:pt>
                <c:pt idx="24095">
                  <c:v>5.0655436619476837E-8</c:v>
                </c:pt>
                <c:pt idx="24096">
                  <c:v>5.0556886213169854E-8</c:v>
                </c:pt>
                <c:pt idx="24097">
                  <c:v>5.0458427104655528E-8</c:v>
                </c:pt>
                <c:pt idx="24098">
                  <c:v>5.036005931359821E-8</c:v>
                </c:pt>
                <c:pt idx="24099">
                  <c:v>5.026178285879306E-8</c:v>
                </c:pt>
                <c:pt idx="24100">
                  <c:v>5.0163597758916208E-8</c:v>
                </c:pt>
                <c:pt idx="24101">
                  <c:v>5.0065504034015679E-8</c:v>
                </c:pt>
                <c:pt idx="24102">
                  <c:v>4.9967501702625831E-8</c:v>
                </c:pt>
                <c:pt idx="24103">
                  <c:v>4.9869590784005978E-8</c:v>
                </c:pt>
                <c:pt idx="24104">
                  <c:v>4.9771771296452479E-8</c:v>
                </c:pt>
                <c:pt idx="24105">
                  <c:v>4.9674043260074726E-8</c:v>
                </c:pt>
                <c:pt idx="24106">
                  <c:v>4.957640669317702E-8</c:v>
                </c:pt>
                <c:pt idx="24107">
                  <c:v>4.9478861614885067E-8</c:v>
                </c:pt>
                <c:pt idx="24108">
                  <c:v>4.938140804489513E-8</c:v>
                </c:pt>
                <c:pt idx="24109">
                  <c:v>4.9284046000661342E-8</c:v>
                </c:pt>
                <c:pt idx="24110">
                  <c:v>4.9186775502380436E-8</c:v>
                </c:pt>
                <c:pt idx="24111">
                  <c:v>4.9089596568058446E-8</c:v>
                </c:pt>
                <c:pt idx="24112">
                  <c:v>4.8992509217158356E-8</c:v>
                </c:pt>
                <c:pt idx="24113">
                  <c:v>4.8895513468776141E-8</c:v>
                </c:pt>
                <c:pt idx="24114">
                  <c:v>4.8798609340661455E-8</c:v>
                </c:pt>
                <c:pt idx="24115">
                  <c:v>4.8701796852801311E-8</c:v>
                </c:pt>
                <c:pt idx="24116">
                  <c:v>4.8605076023590558E-8</c:v>
                </c:pt>
                <c:pt idx="24117">
                  <c:v>4.8508446871404616E-8</c:v>
                </c:pt>
                <c:pt idx="24118">
                  <c:v>4.841190941518571E-8</c:v>
                </c:pt>
                <c:pt idx="24119">
                  <c:v>4.8315463674342383E-8</c:v>
                </c:pt>
                <c:pt idx="24120">
                  <c:v>4.8219109666942945E-8</c:v>
                </c:pt>
                <c:pt idx="24121">
                  <c:v>4.8122847411621756E-8</c:v>
                </c:pt>
                <c:pt idx="24122">
                  <c:v>4.8026676927576298E-8</c:v>
                </c:pt>
                <c:pt idx="24123">
                  <c:v>4.7930598232911421E-8</c:v>
                </c:pt>
                <c:pt idx="24124">
                  <c:v>4.7834611346587237E-8</c:v>
                </c:pt>
                <c:pt idx="24125">
                  <c:v>4.7738716287104865E-8</c:v>
                </c:pt>
                <c:pt idx="24126">
                  <c:v>4.7642913073187108E-8</c:v>
                </c:pt>
                <c:pt idx="24127">
                  <c:v>4.754720172353517E-8</c:v>
                </c:pt>
                <c:pt idx="24128">
                  <c:v>4.7451582256199845E-8</c:v>
                </c:pt>
                <c:pt idx="24129">
                  <c:v>4.7356054689937652E-8</c:v>
                </c:pt>
                <c:pt idx="24130">
                  <c:v>4.7260619043772734E-8</c:v>
                </c:pt>
                <c:pt idx="24131">
                  <c:v>4.7165275335838059E-8</c:v>
                </c:pt>
                <c:pt idx="24132">
                  <c:v>4.7070023584391431E-8</c:v>
                </c:pt>
                <c:pt idx="24133">
                  <c:v>4.6974863807959153E-8</c:v>
                </c:pt>
                <c:pt idx="24134">
                  <c:v>4.6879796025623013E-8</c:v>
                </c:pt>
                <c:pt idx="24135">
                  <c:v>4.6784820254808098E-8</c:v>
                </c:pt>
                <c:pt idx="24136">
                  <c:v>4.6689936514697561E-8</c:v>
                </c:pt>
                <c:pt idx="24137">
                  <c:v>4.6595144823060215E-8</c:v>
                </c:pt>
                <c:pt idx="24138">
                  <c:v>4.6500445199130497E-8</c:v>
                </c:pt>
                <c:pt idx="24139">
                  <c:v>4.6405837660252597E-8</c:v>
                </c:pt>
                <c:pt idx="24140">
                  <c:v>4.6311322225664923E-8</c:v>
                </c:pt>
                <c:pt idx="24141">
                  <c:v>4.6216898912576042E-8</c:v>
                </c:pt>
                <c:pt idx="24142">
                  <c:v>4.6122567740562083E-8</c:v>
                </c:pt>
                <c:pt idx="24143">
                  <c:v>4.6028328726647833E-8</c:v>
                </c:pt>
                <c:pt idx="24144">
                  <c:v>4.59341818900786E-8</c:v>
                </c:pt>
                <c:pt idx="24145">
                  <c:v>4.5840127248362855E-8</c:v>
                </c:pt>
                <c:pt idx="24146">
                  <c:v>4.574616482017805E-8</c:v>
                </c:pt>
                <c:pt idx="24147">
                  <c:v>4.565229462356164E-8</c:v>
                </c:pt>
                <c:pt idx="24148">
                  <c:v>4.5558516676719975E-8</c:v>
                </c:pt>
                <c:pt idx="24149">
                  <c:v>4.5464830997317162E-8</c:v>
                </c:pt>
                <c:pt idx="24150">
                  <c:v>4.5371237604274968E-8</c:v>
                </c:pt>
                <c:pt idx="24151">
                  <c:v>4.5277736515073137E-8</c:v>
                </c:pt>
                <c:pt idx="24152">
                  <c:v>4.5184327748494254E-8</c:v>
                </c:pt>
                <c:pt idx="24153">
                  <c:v>4.5091011321552133E-8</c:v>
                </c:pt>
                <c:pt idx="24154">
                  <c:v>4.4997787253080539E-8</c:v>
                </c:pt>
                <c:pt idx="24155">
                  <c:v>4.4904655560947612E-8</c:v>
                </c:pt>
                <c:pt idx="24156">
                  <c:v>4.4811616263047757E-8</c:v>
                </c:pt>
                <c:pt idx="24157">
                  <c:v>4.4718669377583196E-8</c:v>
                </c:pt>
                <c:pt idx="24158">
                  <c:v>4.4625814922124078E-8</c:v>
                </c:pt>
                <c:pt idx="24159">
                  <c:v>4.453305291473626E-8</c:v>
                </c:pt>
                <c:pt idx="24160">
                  <c:v>4.4440383373791377E-8</c:v>
                </c:pt>
                <c:pt idx="24161">
                  <c:v>4.4347806316422054E-8</c:v>
                </c:pt>
                <c:pt idx="24162">
                  <c:v>4.4255321761097353E-8</c:v>
                </c:pt>
                <c:pt idx="24163">
                  <c:v>4.416292972523592E-8</c:v>
                </c:pt>
                <c:pt idx="24164">
                  <c:v>4.4070630227262373E-8</c:v>
                </c:pt>
                <c:pt idx="24165">
                  <c:v>4.3978423284646154E-8</c:v>
                </c:pt>
                <c:pt idx="24166">
                  <c:v>4.3886308915348456E-8</c:v>
                </c:pt>
                <c:pt idx="24167">
                  <c:v>4.3794287136843695E-8</c:v>
                </c:pt>
                <c:pt idx="24168">
                  <c:v>4.3702357967468103E-8</c:v>
                </c:pt>
                <c:pt idx="24169">
                  <c:v>4.3610521423957462E-8</c:v>
                </c:pt>
                <c:pt idx="24170">
                  <c:v>4.351877752469792E-8</c:v>
                </c:pt>
                <c:pt idx="24171">
                  <c:v>4.3427126287634895E-8</c:v>
                </c:pt>
                <c:pt idx="24172">
                  <c:v>4.3335567729489506E-8</c:v>
                </c:pt>
                <c:pt idx="24173">
                  <c:v>4.3244101869274189E-8</c:v>
                </c:pt>
                <c:pt idx="24174">
                  <c:v>4.3152728723621764E-8</c:v>
                </c:pt>
                <c:pt idx="24175">
                  <c:v>4.3061448310622276E-8</c:v>
                </c:pt>
                <c:pt idx="24176">
                  <c:v>4.2970260647651884E-8</c:v>
                </c:pt>
                <c:pt idx="24177">
                  <c:v>4.2879165752342048E-8</c:v>
                </c:pt>
                <c:pt idx="24178">
                  <c:v>4.2788163641797269E-8</c:v>
                </c:pt>
                <c:pt idx="24179">
                  <c:v>4.2697254334662443E-8</c:v>
                </c:pt>
                <c:pt idx="24180">
                  <c:v>4.2606437847447922E-8</c:v>
                </c:pt>
                <c:pt idx="24181">
                  <c:v>4.2515714198157677E-8</c:v>
                </c:pt>
                <c:pt idx="24182">
                  <c:v>4.2425083403811563E-8</c:v>
                </c:pt>
                <c:pt idx="24183">
                  <c:v>4.2334545482277874E-8</c:v>
                </c:pt>
                <c:pt idx="24184">
                  <c:v>4.2244100450717034E-8</c:v>
                </c:pt>
                <c:pt idx="24185">
                  <c:v>4.2153748326679373E-8</c:v>
                </c:pt>
                <c:pt idx="24186">
                  <c:v>4.2063489127875258E-8</c:v>
                </c:pt>
                <c:pt idx="24187">
                  <c:v>4.1973322871127803E-8</c:v>
                </c:pt>
                <c:pt idx="24188">
                  <c:v>4.1883249573967956E-8</c:v>
                </c:pt>
                <c:pt idx="24189">
                  <c:v>4.1793269254040539E-8</c:v>
                </c:pt>
                <c:pt idx="24190">
                  <c:v>4.1703381928377934E-8</c:v>
                </c:pt>
                <c:pt idx="24191">
                  <c:v>4.1613587614354514E-8</c:v>
                </c:pt>
                <c:pt idx="24192">
                  <c:v>4.1523886328779708E-8</c:v>
                </c:pt>
                <c:pt idx="24193">
                  <c:v>4.1434278089799298E-8</c:v>
                </c:pt>
                <c:pt idx="24194">
                  <c:v>4.1344762913817896E-8</c:v>
                </c:pt>
                <c:pt idx="24195">
                  <c:v>4.1255340818439766E-8</c:v>
                </c:pt>
                <c:pt idx="24196">
                  <c:v>4.1166011820795334E-8</c:v>
                </c:pt>
                <c:pt idx="24197">
                  <c:v>4.1076775938353643E-8</c:v>
                </c:pt>
                <c:pt idx="24198">
                  <c:v>4.0987633187661733E-8</c:v>
                </c:pt>
                <c:pt idx="24199">
                  <c:v>4.089858358628039E-8</c:v>
                </c:pt>
                <c:pt idx="24200">
                  <c:v>4.0809627151163746E-8</c:v>
                </c:pt>
                <c:pt idx="24201">
                  <c:v>4.072076389888647E-8</c:v>
                </c:pt>
                <c:pt idx="24202">
                  <c:v>4.063199384783887E-8</c:v>
                </c:pt>
                <c:pt idx="24203">
                  <c:v>4.0543317013969505E-8</c:v>
                </c:pt>
                <c:pt idx="24204">
                  <c:v>4.0454733414683817E-8</c:v>
                </c:pt>
                <c:pt idx="24205">
                  <c:v>4.0366243066783929E-8</c:v>
                </c:pt>
                <c:pt idx="24206">
                  <c:v>4.0277845987630482E-8</c:v>
                </c:pt>
                <c:pt idx="24207">
                  <c:v>4.0189542193625952E-8</c:v>
                </c:pt>
                <c:pt idx="24208">
                  <c:v>4.0101331702354107E-8</c:v>
                </c:pt>
                <c:pt idx="24209">
                  <c:v>4.0013214530041704E-8</c:v>
                </c:pt>
                <c:pt idx="24210">
                  <c:v>3.9925190694227829E-8</c:v>
                </c:pt>
                <c:pt idx="24211">
                  <c:v>3.9837260211452026E-8</c:v>
                </c:pt>
                <c:pt idx="24212">
                  <c:v>3.9749423098543476E-8</c:v>
                </c:pt>
                <c:pt idx="24213">
                  <c:v>3.9661679372751944E-8</c:v>
                </c:pt>
                <c:pt idx="24214">
                  <c:v>3.9574029050420205E-8</c:v>
                </c:pt>
                <c:pt idx="24215">
                  <c:v>3.9486472148180214E-8</c:v>
                </c:pt>
                <c:pt idx="24216">
                  <c:v>3.9399008683744738E-8</c:v>
                </c:pt>
                <c:pt idx="24217">
                  <c:v>3.9311638672907549E-8</c:v>
                </c:pt>
                <c:pt idx="24218">
                  <c:v>3.9224362132632234E-8</c:v>
                </c:pt>
                <c:pt idx="24219">
                  <c:v>3.9137179080123172E-8</c:v>
                </c:pt>
                <c:pt idx="24220">
                  <c:v>3.9050089531639291E-8</c:v>
                </c:pt>
                <c:pt idx="24221">
                  <c:v>3.8963093503726453E-8</c:v>
                </c:pt>
                <c:pt idx="24222">
                  <c:v>3.8876191013303316E-8</c:v>
                </c:pt>
                <c:pt idx="24223">
                  <c:v>3.8789382077178062E-8</c:v>
                </c:pt>
                <c:pt idx="24224">
                  <c:v>3.8702666711612045E-8</c:v>
                </c:pt>
                <c:pt idx="24225">
                  <c:v>3.8616044933413599E-8</c:v>
                </c:pt>
                <c:pt idx="24226">
                  <c:v>3.8529516758714469E-8</c:v>
                </c:pt>
                <c:pt idx="24227">
                  <c:v>3.8443082204714902E-8</c:v>
                </c:pt>
                <c:pt idx="24228">
                  <c:v>3.8356741287807599E-8</c:v>
                </c:pt>
                <c:pt idx="24229">
                  <c:v>3.8270494024016504E-8</c:v>
                </c:pt>
                <c:pt idx="24230">
                  <c:v>3.818434043012686E-8</c:v>
                </c:pt>
                <c:pt idx="24231">
                  <c:v>3.8098280522640648E-8</c:v>
                </c:pt>
                <c:pt idx="24232">
                  <c:v>3.8012314318037807E-8</c:v>
                </c:pt>
                <c:pt idx="24233">
                  <c:v>3.7926441833035671E-8</c:v>
                </c:pt>
                <c:pt idx="24234">
                  <c:v>3.7840663083291704E-8</c:v>
                </c:pt>
                <c:pt idx="24235">
                  <c:v>3.7754978085739166E-8</c:v>
                </c:pt>
                <c:pt idx="24236">
                  <c:v>3.7669386856554288E-8</c:v>
                </c:pt>
                <c:pt idx="24237">
                  <c:v>3.7583889412322704E-8</c:v>
                </c:pt>
                <c:pt idx="24238">
                  <c:v>3.7498485768747014E-8</c:v>
                </c:pt>
                <c:pt idx="24239">
                  <c:v>3.7413175943013928E-8</c:v>
                </c:pt>
                <c:pt idx="24240">
                  <c:v>3.7327959950825564E-8</c:v>
                </c:pt>
                <c:pt idx="24241">
                  <c:v>3.7242837808164679E-8</c:v>
                </c:pt>
                <c:pt idx="24242">
                  <c:v>3.7157809531892152E-8</c:v>
                </c:pt>
                <c:pt idx="24243">
                  <c:v>3.7072875138117252E-8</c:v>
                </c:pt>
                <c:pt idx="24244">
                  <c:v>3.6988034642842372E-8</c:v>
                </c:pt>
                <c:pt idx="24245">
                  <c:v>3.6903288062134077E-8</c:v>
                </c:pt>
                <c:pt idx="24246">
                  <c:v>3.6818635412335718E-8</c:v>
                </c:pt>
                <c:pt idx="24247">
                  <c:v>3.6734076709725195E-8</c:v>
                </c:pt>
                <c:pt idx="24248">
                  <c:v>3.6649611970472745E-8</c:v>
                </c:pt>
                <c:pt idx="24249">
                  <c:v>3.6565241210259244E-8</c:v>
                </c:pt>
                <c:pt idx="24250">
                  <c:v>3.6480964444999919E-8</c:v>
                </c:pt>
                <c:pt idx="24251">
                  <c:v>3.6396781691478269E-8</c:v>
                </c:pt>
                <c:pt idx="24252">
                  <c:v>3.6312692965521491E-8</c:v>
                </c:pt>
                <c:pt idx="24253">
                  <c:v>3.6228698282639836E-8</c:v>
                </c:pt>
                <c:pt idx="24254">
                  <c:v>3.614479765887258E-8</c:v>
                </c:pt>
                <c:pt idx="24255">
                  <c:v>3.6060991111122194E-8</c:v>
                </c:pt>
                <c:pt idx="24256">
                  <c:v>3.5977278654158901E-8</c:v>
                </c:pt>
                <c:pt idx="24257">
                  <c:v>3.5893660304461071E-8</c:v>
                </c:pt>
                <c:pt idx="24258">
                  <c:v>3.5810136078020229E-8</c:v>
                </c:pt>
                <c:pt idx="24259">
                  <c:v>3.5726705990679486E-8</c:v>
                </c:pt>
                <c:pt idx="24260">
                  <c:v>3.5643370057966583E-8</c:v>
                </c:pt>
                <c:pt idx="24261">
                  <c:v>3.5560128296100547E-8</c:v>
                </c:pt>
                <c:pt idx="24262">
                  <c:v>3.5476980720565529E-8</c:v>
                </c:pt>
                <c:pt idx="24263">
                  <c:v>3.5393927347535301E-8</c:v>
                </c:pt>
                <c:pt idx="24264">
                  <c:v>3.5310968192241791E-8</c:v>
                </c:pt>
                <c:pt idx="24265">
                  <c:v>3.522810327118931E-8</c:v>
                </c:pt>
                <c:pt idx="24266">
                  <c:v>3.5145332599815848E-8</c:v>
                </c:pt>
                <c:pt idx="24267">
                  <c:v>3.5062656193372325E-8</c:v>
                </c:pt>
                <c:pt idx="24268">
                  <c:v>3.4980074068210971E-8</c:v>
                </c:pt>
                <c:pt idx="24269">
                  <c:v>3.4897586239455837E-8</c:v>
                </c:pt>
                <c:pt idx="24270">
                  <c:v>3.4815192723040002E-8</c:v>
                </c:pt>
                <c:pt idx="24271">
                  <c:v>3.4732893534831671E-8</c:v>
                </c:pt>
                <c:pt idx="24272">
                  <c:v>3.4650688689642384E-8</c:v>
                </c:pt>
                <c:pt idx="24273">
                  <c:v>3.4568578204123083E-8</c:v>
                </c:pt>
                <c:pt idx="24274">
                  <c:v>3.44865620930831E-8</c:v>
                </c:pt>
                <c:pt idx="24275">
                  <c:v>3.4404640372384013E-8</c:v>
                </c:pt>
                <c:pt idx="24276">
                  <c:v>3.4322813057246621E-8</c:v>
                </c:pt>
                <c:pt idx="24277">
                  <c:v>3.424108016377488E-8</c:v>
                </c:pt>
                <c:pt idx="24278">
                  <c:v>3.4159441706611309E-8</c:v>
                </c:pt>
                <c:pt idx="24279">
                  <c:v>3.4077897701814839E-8</c:v>
                </c:pt>
                <c:pt idx="24280">
                  <c:v>3.3996448164723297E-8</c:v>
                </c:pt>
                <c:pt idx="24281">
                  <c:v>3.3915093110530086E-8</c:v>
                </c:pt>
                <c:pt idx="24282">
                  <c:v>3.3833832555020076E-8</c:v>
                </c:pt>
                <c:pt idx="24283">
                  <c:v>3.3752666513423691E-8</c:v>
                </c:pt>
                <c:pt idx="24284">
                  <c:v>3.3671595000746069E-8</c:v>
                </c:pt>
                <c:pt idx="24285">
                  <c:v>3.3590618032826342E-8</c:v>
                </c:pt>
                <c:pt idx="24286">
                  <c:v>3.350973562446279E-8</c:v>
                </c:pt>
                <c:pt idx="24287">
                  <c:v>3.3428947791408195E-8</c:v>
                </c:pt>
                <c:pt idx="24288">
                  <c:v>3.3348254548863708E-8</c:v>
                </c:pt>
                <c:pt idx="24289">
                  <c:v>3.3267655911927486E-8</c:v>
                </c:pt>
                <c:pt idx="24290">
                  <c:v>3.3187151895757019E-8</c:v>
                </c:pt>
                <c:pt idx="24291">
                  <c:v>3.3106742515568603E-8</c:v>
                </c:pt>
                <c:pt idx="24292">
                  <c:v>3.3026427786596526E-8</c:v>
                </c:pt>
                <c:pt idx="24293">
                  <c:v>3.294620772453614E-8</c:v>
                </c:pt>
                <c:pt idx="24294">
                  <c:v>3.2866082343367196E-8</c:v>
                </c:pt>
                <c:pt idx="24295">
                  <c:v>3.2786051659344442E-8</c:v>
                </c:pt>
                <c:pt idx="24296">
                  <c:v>3.2706115687168815E-8</c:v>
                </c:pt>
                <c:pt idx="24297">
                  <c:v>3.2626274441440629E-8</c:v>
                </c:pt>
                <c:pt idx="24298">
                  <c:v>3.2546527938022019E-8</c:v>
                </c:pt>
                <c:pt idx="24299">
                  <c:v>3.2466876191228457E-8</c:v>
                </c:pt>
                <c:pt idx="24300">
                  <c:v>3.238731921643549E-8</c:v>
                </c:pt>
                <c:pt idx="24301">
                  <c:v>3.2307857028755033E-8</c:v>
                </c:pt>
                <c:pt idx="24302">
                  <c:v>3.2228489642957123E-8</c:v>
                </c:pt>
                <c:pt idx="24303">
                  <c:v>3.2149217074188524E-8</c:v>
                </c:pt>
                <c:pt idx="24304">
                  <c:v>3.2070039336856848E-8</c:v>
                </c:pt>
                <c:pt idx="24305">
                  <c:v>3.1990956446739898E-8</c:v>
                </c:pt>
                <c:pt idx="24306">
                  <c:v>3.191196841804178E-8</c:v>
                </c:pt>
                <c:pt idx="24307">
                  <c:v>3.183307526566064E-8</c:v>
                </c:pt>
                <c:pt idx="24308">
                  <c:v>3.1754277004353319E-8</c:v>
                </c:pt>
                <c:pt idx="24309">
                  <c:v>3.1675573649486942E-8</c:v>
                </c:pt>
                <c:pt idx="24310">
                  <c:v>3.1596965215495664E-8</c:v>
                </c:pt>
                <c:pt idx="24311">
                  <c:v>3.1518451717305477E-8</c:v>
                </c:pt>
                <c:pt idx="24312">
                  <c:v>3.1440033169267963E-8</c:v>
                </c:pt>
                <c:pt idx="24313">
                  <c:v>3.1361709586893939E-8</c:v>
                </c:pt>
                <c:pt idx="24314">
                  <c:v>3.1283480984214734E-8</c:v>
                </c:pt>
                <c:pt idx="24315">
                  <c:v>3.1205347375909445E-8</c:v>
                </c:pt>
                <c:pt idx="24316">
                  <c:v>3.1127308777143998E-8</c:v>
                </c:pt>
                <c:pt idx="24317">
                  <c:v>3.1049365202198579E-8</c:v>
                </c:pt>
                <c:pt idx="24318">
                  <c:v>3.0971516665684403E-8</c:v>
                </c:pt>
                <c:pt idx="24319">
                  <c:v>3.0893763182268327E-8</c:v>
                </c:pt>
                <c:pt idx="24320">
                  <c:v>3.0816104767062108E-8</c:v>
                </c:pt>
                <c:pt idx="24321">
                  <c:v>3.0738541433984455E-8</c:v>
                </c:pt>
                <c:pt idx="24322">
                  <c:v>3.0661073197479094E-8</c:v>
                </c:pt>
                <c:pt idx="24323">
                  <c:v>3.0583700072472537E-8</c:v>
                </c:pt>
                <c:pt idx="24324">
                  <c:v>3.0506422073323735E-8</c:v>
                </c:pt>
                <c:pt idx="24325">
                  <c:v>3.042923921452472E-8</c:v>
                </c:pt>
                <c:pt idx="24326">
                  <c:v>3.035215151046752E-8</c:v>
                </c:pt>
                <c:pt idx="24327">
                  <c:v>3.0275158975753727E-8</c:v>
                </c:pt>
                <c:pt idx="24328">
                  <c:v>3.0198261624575656E-8</c:v>
                </c:pt>
                <c:pt idx="24329">
                  <c:v>3.0121459471258281E-8</c:v>
                </c:pt>
                <c:pt idx="24330">
                  <c:v>3.0044752530643175E-8</c:v>
                </c:pt>
                <c:pt idx="24331">
                  <c:v>2.9968140816701252E-8</c:v>
                </c:pt>
                <c:pt idx="24332">
                  <c:v>2.989162434384341E-8</c:v>
                </c:pt>
                <c:pt idx="24333">
                  <c:v>2.9815203126304135E-8</c:v>
                </c:pt>
                <c:pt idx="24334">
                  <c:v>2.9738877178333956E-8</c:v>
                </c:pt>
                <c:pt idx="24335">
                  <c:v>2.9662646514466883E-8</c:v>
                </c:pt>
                <c:pt idx="24336">
                  <c:v>2.9586511148639987E-8</c:v>
                </c:pt>
                <c:pt idx="24337">
                  <c:v>2.9510471095226986E-8</c:v>
                </c:pt>
                <c:pt idx="24338">
                  <c:v>2.9434526368197201E-8</c:v>
                </c:pt>
                <c:pt idx="24339">
                  <c:v>2.935867698233548E-8</c:v>
                </c:pt>
                <c:pt idx="24340">
                  <c:v>2.9282922951222959E-8</c:v>
                </c:pt>
                <c:pt idx="24341">
                  <c:v>2.920726428887643E-8</c:v>
                </c:pt>
                <c:pt idx="24342">
                  <c:v>2.913170101004858E-8</c:v>
                </c:pt>
                <c:pt idx="24343">
                  <c:v>2.9056233128217045E-8</c:v>
                </c:pt>
                <c:pt idx="24344">
                  <c:v>2.8980860657520352E-8</c:v>
                </c:pt>
                <c:pt idx="24345">
                  <c:v>2.8905583612602464E-8</c:v>
                </c:pt>
                <c:pt idx="24346">
                  <c:v>2.8830402006799659E-8</c:v>
                </c:pt>
                <c:pt idx="24347">
                  <c:v>2.875531585403153E-8</c:v>
                </c:pt>
                <c:pt idx="24348">
                  <c:v>2.8680325169097863E-8</c:v>
                </c:pt>
                <c:pt idx="24349">
                  <c:v>2.8605429965269252E-8</c:v>
                </c:pt>
                <c:pt idx="24350">
                  <c:v>2.8530630256734797E-8</c:v>
                </c:pt>
                <c:pt idx="24351">
                  <c:v>2.8455926057210048E-8</c:v>
                </c:pt>
                <c:pt idx="24352">
                  <c:v>2.8381317380688112E-8</c:v>
                </c:pt>
                <c:pt idx="24353">
                  <c:v>2.8306804241549756E-8</c:v>
                </c:pt>
                <c:pt idx="24354">
                  <c:v>2.8232386652695258E-8</c:v>
                </c:pt>
                <c:pt idx="24355">
                  <c:v>2.8158064628870106E-8</c:v>
                </c:pt>
                <c:pt idx="24356">
                  <c:v>2.8083838182820011E-8</c:v>
                </c:pt>
                <c:pt idx="24357">
                  <c:v>2.8009707329503192E-8</c:v>
                </c:pt>
                <c:pt idx="24358">
                  <c:v>2.7935672081733462E-8</c:v>
                </c:pt>
                <c:pt idx="24359">
                  <c:v>2.7861732453715262E-8</c:v>
                </c:pt>
                <c:pt idx="24360">
                  <c:v>2.7787888459035544E-8</c:v>
                </c:pt>
                <c:pt idx="24361">
                  <c:v>2.7714140111665764E-8</c:v>
                </c:pt>
                <c:pt idx="24362">
                  <c:v>2.7640487424888609E-8</c:v>
                </c:pt>
                <c:pt idx="24363">
                  <c:v>2.7566930412592768E-8</c:v>
                </c:pt>
                <c:pt idx="24364">
                  <c:v>2.749346908831148E-8</c:v>
                </c:pt>
                <c:pt idx="24365">
                  <c:v>2.7420103465813044E-8</c:v>
                </c:pt>
                <c:pt idx="24366">
                  <c:v>2.7346833558327997E-8</c:v>
                </c:pt>
                <c:pt idx="24367">
                  <c:v>2.7273659379799333E-8</c:v>
                </c:pt>
                <c:pt idx="24368">
                  <c:v>2.7200580943412748E-8</c:v>
                </c:pt>
                <c:pt idx="24369">
                  <c:v>2.7127598262918134E-8</c:v>
                </c:pt>
                <c:pt idx="24370">
                  <c:v>2.7054711351968246E-8</c:v>
                </c:pt>
                <c:pt idx="24371">
                  <c:v>2.6981920223900342E-8</c:v>
                </c:pt>
                <c:pt idx="24372">
                  <c:v>2.6909224891956704E-8</c:v>
                </c:pt>
                <c:pt idx="24373">
                  <c:v>2.6836625369576115E-8</c:v>
                </c:pt>
                <c:pt idx="24374">
                  <c:v>2.6764121670864632E-8</c:v>
                </c:pt>
                <c:pt idx="24375">
                  <c:v>2.6691713808124088E-8</c:v>
                </c:pt>
                <c:pt idx="24376">
                  <c:v>2.661940179548689E-8</c:v>
                </c:pt>
                <c:pt idx="24377">
                  <c:v>2.6547185646117757E-8</c:v>
                </c:pt>
                <c:pt idx="24378">
                  <c:v>2.6475065373159453E-8</c:v>
                </c:pt>
                <c:pt idx="24379">
                  <c:v>2.6403040990346155E-8</c:v>
                </c:pt>
                <c:pt idx="24380">
                  <c:v>2.6331112510269785E-8</c:v>
                </c:pt>
                <c:pt idx="24381">
                  <c:v>2.6259279947014304E-8</c:v>
                </c:pt>
                <c:pt idx="24382">
                  <c:v>2.618754331312704E-8</c:v>
                </c:pt>
                <c:pt idx="24383">
                  <c:v>2.6115902622176735E-8</c:v>
                </c:pt>
                <c:pt idx="24384">
                  <c:v>2.6044357887384716E-8</c:v>
                </c:pt>
                <c:pt idx="24385">
                  <c:v>2.5972909121519752E-8</c:v>
                </c:pt>
                <c:pt idx="24386">
                  <c:v>2.5901556338187486E-8</c:v>
                </c:pt>
                <c:pt idx="24387">
                  <c:v>2.5830299550147267E-8</c:v>
                </c:pt>
                <c:pt idx="24388">
                  <c:v>2.575913877088585E-8</c:v>
                </c:pt>
                <c:pt idx="24389">
                  <c:v>2.5688074013259869E-8</c:v>
                </c:pt>
                <c:pt idx="24390">
                  <c:v>2.5617105290175271E-8</c:v>
                </c:pt>
                <c:pt idx="24391">
                  <c:v>2.5546232615225633E-8</c:v>
                </c:pt>
                <c:pt idx="24392">
                  <c:v>2.5475456000489911E-8</c:v>
                </c:pt>
                <c:pt idx="24393">
                  <c:v>2.5404775460046546E-8</c:v>
                </c:pt>
                <c:pt idx="24394">
                  <c:v>2.5334191006036428E-8</c:v>
                </c:pt>
                <c:pt idx="24395">
                  <c:v>2.5263702651676102E-8</c:v>
                </c:pt>
                <c:pt idx="24396">
                  <c:v>2.5193310410016597E-8</c:v>
                </c:pt>
                <c:pt idx="24397">
                  <c:v>2.5123014293944412E-8</c:v>
                </c:pt>
                <c:pt idx="24398">
                  <c:v>2.5052814316182503E-8</c:v>
                </c:pt>
                <c:pt idx="24399">
                  <c:v>2.4982710489536931E-8</c:v>
                </c:pt>
                <c:pt idx="24400">
                  <c:v>2.491270282703631E-8</c:v>
                </c:pt>
                <c:pt idx="24401">
                  <c:v>2.484279134158011E-8</c:v>
                </c:pt>
                <c:pt idx="24402">
                  <c:v>2.4772976045904449E-8</c:v>
                </c:pt>
                <c:pt idx="24403">
                  <c:v>2.4703256952338768E-8</c:v>
                </c:pt>
                <c:pt idx="24404">
                  <c:v>2.4633634073993446E-8</c:v>
                </c:pt>
                <c:pt idx="24405">
                  <c:v>2.456410742384932E-8</c:v>
                </c:pt>
                <c:pt idx="24406">
                  <c:v>2.4494677014306643E-8</c:v>
                </c:pt>
                <c:pt idx="24407">
                  <c:v>2.4425342857917772E-8</c:v>
                </c:pt>
                <c:pt idx="24408">
                  <c:v>2.4356104967559214E-8</c:v>
                </c:pt>
                <c:pt idx="24409">
                  <c:v>2.4286963356117701E-8</c:v>
                </c:pt>
                <c:pt idx="24410">
                  <c:v>2.4217918035556986E-8</c:v>
                </c:pt>
                <c:pt idx="24411">
                  <c:v>2.4148969019063588E-8</c:v>
                </c:pt>
                <c:pt idx="24412">
                  <c:v>2.4080116318763782E-8</c:v>
                </c:pt>
                <c:pt idx="24413">
                  <c:v>2.4011359947416967E-8</c:v>
                </c:pt>
                <c:pt idx="24414">
                  <c:v>2.3942699917517654E-8</c:v>
                </c:pt>
                <c:pt idx="24415">
                  <c:v>2.3874136241674603E-8</c:v>
                </c:pt>
                <c:pt idx="24416">
                  <c:v>2.3805668932404258E-8</c:v>
                </c:pt>
                <c:pt idx="24417">
                  <c:v>2.3737298001891794E-8</c:v>
                </c:pt>
                <c:pt idx="24418">
                  <c:v>2.3669023462881489E-8</c:v>
                </c:pt>
                <c:pt idx="24419">
                  <c:v>2.3600845327546871E-8</c:v>
                </c:pt>
                <c:pt idx="24420">
                  <c:v>2.3532763608244013E-8</c:v>
                </c:pt>
                <c:pt idx="24421">
                  <c:v>2.3464778317816189E-8</c:v>
                </c:pt>
                <c:pt idx="24422">
                  <c:v>2.3396889468061789E-8</c:v>
                </c:pt>
                <c:pt idx="24423">
                  <c:v>2.3329097071437443E-8</c:v>
                </c:pt>
                <c:pt idx="24424">
                  <c:v>2.3261401140274196E-8</c:v>
                </c:pt>
                <c:pt idx="24425">
                  <c:v>2.3193801686913494E-8</c:v>
                </c:pt>
                <c:pt idx="24426">
                  <c:v>2.3126298723909555E-8</c:v>
                </c:pt>
                <c:pt idx="24427">
                  <c:v>2.3058892262914951E-8</c:v>
                </c:pt>
                <c:pt idx="24428">
                  <c:v>2.2991582316471435E-8</c:v>
                </c:pt>
                <c:pt idx="24429">
                  <c:v>2.2924368896658529E-8</c:v>
                </c:pt>
                <c:pt idx="24430">
                  <c:v>2.2857252015734545E-8</c:v>
                </c:pt>
                <c:pt idx="24431">
                  <c:v>2.279023168579991E-8</c:v>
                </c:pt>
                <c:pt idx="24432">
                  <c:v>2.2723307919065903E-8</c:v>
                </c:pt>
                <c:pt idx="24433">
                  <c:v>2.2656480727285509E-8</c:v>
                </c:pt>
                <c:pt idx="24434">
                  <c:v>2.258975012312491E-8</c:v>
                </c:pt>
                <c:pt idx="24435">
                  <c:v>2.2523116118157142E-8</c:v>
                </c:pt>
                <c:pt idx="24436">
                  <c:v>2.2456578724733369E-8</c:v>
                </c:pt>
                <c:pt idx="24437">
                  <c:v>2.2390137954747634E-8</c:v>
                </c:pt>
                <c:pt idx="24438">
                  <c:v>2.2323793819805926E-8</c:v>
                </c:pt>
                <c:pt idx="24439">
                  <c:v>2.2257546332619476E-8</c:v>
                </c:pt>
                <c:pt idx="24440">
                  <c:v>2.2191395504647897E-8</c:v>
                </c:pt>
                <c:pt idx="24441">
                  <c:v>2.2125341347660598E-8</c:v>
                </c:pt>
                <c:pt idx="24442">
                  <c:v>2.2059383873866245E-8</c:v>
                </c:pt>
                <c:pt idx="24443">
                  <c:v>2.1993523095086077E-8</c:v>
                </c:pt>
                <c:pt idx="24444">
                  <c:v>2.1927759023414213E-8</c:v>
                </c:pt>
                <c:pt idx="24445">
                  <c:v>2.1862091670296155E-8</c:v>
                </c:pt>
                <c:pt idx="24446">
                  <c:v>2.1796521047418595E-8</c:v>
                </c:pt>
                <c:pt idx="24447">
                  <c:v>2.1731047167296613E-8</c:v>
                </c:pt>
                <c:pt idx="24448">
                  <c:v>2.166567004075067E-8</c:v>
                </c:pt>
                <c:pt idx="24449">
                  <c:v>2.1600389680182561E-8</c:v>
                </c:pt>
                <c:pt idx="24450">
                  <c:v>2.1535206097152072E-8</c:v>
                </c:pt>
                <c:pt idx="24451">
                  <c:v>2.1470119303424283E-8</c:v>
                </c:pt>
                <c:pt idx="24452">
                  <c:v>2.1405129310350592E-8</c:v>
                </c:pt>
                <c:pt idx="24453">
                  <c:v>2.1340236129877216E-8</c:v>
                </c:pt>
                <c:pt idx="24454">
                  <c:v>2.1275439773666055E-8</c:v>
                </c:pt>
                <c:pt idx="24455">
                  <c:v>2.1210740253064308E-8</c:v>
                </c:pt>
                <c:pt idx="24456">
                  <c:v>2.1146137579849338E-8</c:v>
                </c:pt>
                <c:pt idx="24457">
                  <c:v>2.1081631765580437E-8</c:v>
                </c:pt>
                <c:pt idx="24458">
                  <c:v>2.1017222821922202E-8</c:v>
                </c:pt>
                <c:pt idx="24459">
                  <c:v>2.0952910759840014E-8</c:v>
                </c:pt>
                <c:pt idx="24460">
                  <c:v>2.0888695591402359E-8</c:v>
                </c:pt>
                <c:pt idx="24461">
                  <c:v>2.0824577327817606E-8</c:v>
                </c:pt>
                <c:pt idx="24462">
                  <c:v>2.0760555980784135E-8</c:v>
                </c:pt>
                <c:pt idx="24463">
                  <c:v>2.0696631561528056E-8</c:v>
                </c:pt>
                <c:pt idx="24464">
                  <c:v>2.06328040812851E-8</c:v>
                </c:pt>
                <c:pt idx="24465">
                  <c:v>2.0569073551746191E-8</c:v>
                </c:pt>
                <c:pt idx="24466">
                  <c:v>2.0505439984036283E-8</c:v>
                </c:pt>
                <c:pt idx="24467">
                  <c:v>2.0441903389734435E-8</c:v>
                </c:pt>
                <c:pt idx="24468">
                  <c:v>2.0378463779855797E-8</c:v>
                </c:pt>
                <c:pt idx="24469">
                  <c:v>2.0315121165678658E-8</c:v>
                </c:pt>
                <c:pt idx="24470">
                  <c:v>2.0251875558995008E-8</c:v>
                </c:pt>
                <c:pt idx="24471">
                  <c:v>2.0188726970528874E-8</c:v>
                </c:pt>
                <c:pt idx="24472">
                  <c:v>2.0125675411708464E-8</c:v>
                </c:pt>
                <c:pt idx="24473">
                  <c:v>2.0062720893716969E-8</c:v>
                </c:pt>
                <c:pt idx="24474">
                  <c:v>1.9999863427557089E-8</c:v>
                </c:pt>
                <c:pt idx="24475">
                  <c:v>1.9937103024553898E-8</c:v>
                </c:pt>
                <c:pt idx="24476">
                  <c:v>1.987443969597651E-8</c:v>
                </c:pt>
                <c:pt idx="24477">
                  <c:v>1.9811873452506985E-8</c:v>
                </c:pt>
                <c:pt idx="24478">
                  <c:v>1.9749404305711399E-8</c:v>
                </c:pt>
                <c:pt idx="24479">
                  <c:v>1.9687032266069903E-8</c:v>
                </c:pt>
                <c:pt idx="24480">
                  <c:v>1.9624757345224733E-8</c:v>
                </c:pt>
                <c:pt idx="24481">
                  <c:v>1.9562579554076381E-8</c:v>
                </c:pt>
                <c:pt idx="24482">
                  <c:v>1.950049890297532E-8</c:v>
                </c:pt>
                <c:pt idx="24483">
                  <c:v>1.9438515403800363E-8</c:v>
                </c:pt>
                <c:pt idx="24484">
                  <c:v>1.9376629066948213E-8</c:v>
                </c:pt>
                <c:pt idx="24485">
                  <c:v>1.9314839903536043E-8</c:v>
                </c:pt>
                <c:pt idx="24486">
                  <c:v>1.9253147924378862E-8</c:v>
                </c:pt>
                <c:pt idx="24487">
                  <c:v>1.9191553140360848E-8</c:v>
                </c:pt>
                <c:pt idx="24488">
                  <c:v>1.9130055562342481E-8</c:v>
                </c:pt>
                <c:pt idx="24489">
                  <c:v>1.9068655201191209E-8</c:v>
                </c:pt>
                <c:pt idx="24490">
                  <c:v>1.9007352067689347E-8</c:v>
                </c:pt>
                <c:pt idx="24491">
                  <c:v>1.8946146172870772E-8</c:v>
                </c:pt>
                <c:pt idx="24492">
                  <c:v>1.8885037527103291E-8</c:v>
                </c:pt>
                <c:pt idx="24493">
                  <c:v>1.8824026141342858E-8</c:v>
                </c:pt>
                <c:pt idx="24494">
                  <c:v>1.8763112026064104E-8</c:v>
                </c:pt>
                <c:pt idx="24495">
                  <c:v>1.8702295192144659E-8</c:v>
                </c:pt>
                <c:pt idx="24496">
                  <c:v>1.8641575650376622E-8</c:v>
                </c:pt>
                <c:pt idx="24497">
                  <c:v>1.8580953411467057E-8</c:v>
                </c:pt>
                <c:pt idx="24498">
                  <c:v>1.8520428485585209E-8</c:v>
                </c:pt>
                <c:pt idx="24499">
                  <c:v>1.8460000884025981E-8</c:v>
                </c:pt>
                <c:pt idx="24500">
                  <c:v>1.8399670616640409E-8</c:v>
                </c:pt>
                <c:pt idx="24501">
                  <c:v>1.8339437694433281E-8</c:v>
                </c:pt>
                <c:pt idx="24502">
                  <c:v>1.827930212775227E-8</c:v>
                </c:pt>
                <c:pt idx="24503">
                  <c:v>1.8219263927102337E-8</c:v>
                </c:pt>
                <c:pt idx="24504">
                  <c:v>1.8159323103293866E-8</c:v>
                </c:pt>
                <c:pt idx="24505">
                  <c:v>1.809947966615542E-8</c:v>
                </c:pt>
                <c:pt idx="24506">
                  <c:v>1.8039733626808208E-8</c:v>
                </c:pt>
                <c:pt idx="24507">
                  <c:v>1.7980084995273308E-8</c:v>
                </c:pt>
                <c:pt idx="24508">
                  <c:v>1.7920533782204581E-8</c:v>
                </c:pt>
                <c:pt idx="24509">
                  <c:v>1.7861079997518173E-8</c:v>
                </c:pt>
                <c:pt idx="24510">
                  <c:v>1.7801723652324128E-8</c:v>
                </c:pt>
                <c:pt idx="24511">
                  <c:v>1.7742464756136058E-8</c:v>
                </c:pt>
                <c:pt idx="24512">
                  <c:v>1.7683303319748381E-8</c:v>
                </c:pt>
                <c:pt idx="24513">
                  <c:v>1.7624239353250422E-8</c:v>
                </c:pt>
                <c:pt idx="24514">
                  <c:v>1.7565272866944395E-8</c:v>
                </c:pt>
                <c:pt idx="24515">
                  <c:v>1.7506403871372781E-8</c:v>
                </c:pt>
                <c:pt idx="24516">
                  <c:v>1.744763237608428E-8</c:v>
                </c:pt>
                <c:pt idx="24517">
                  <c:v>1.7388958392101485E-8</c:v>
                </c:pt>
                <c:pt idx="24518">
                  <c:v>1.7330381928663669E-8</c:v>
                </c:pt>
                <c:pt idx="24519">
                  <c:v>1.7271902996539106E-8</c:v>
                </c:pt>
                <c:pt idx="24520">
                  <c:v>1.7213521605768811E-8</c:v>
                </c:pt>
                <c:pt idx="24521">
                  <c:v>1.715523776642861E-8</c:v>
                </c:pt>
                <c:pt idx="24522">
                  <c:v>1.7097051488251215E-8</c:v>
                </c:pt>
                <c:pt idx="24523">
                  <c:v>1.7038962781933227E-8</c:v>
                </c:pt>
                <c:pt idx="24524">
                  <c:v>1.6980971656956625E-8</c:v>
                </c:pt>
                <c:pt idx="24525">
                  <c:v>1.6923078123476447E-8</c:v>
                </c:pt>
                <c:pt idx="24526">
                  <c:v>1.6865282191709294E-8</c:v>
                </c:pt>
                <c:pt idx="24527">
                  <c:v>1.6807583871184153E-8</c:v>
                </c:pt>
                <c:pt idx="24528">
                  <c:v>1.6749983172156183E-8</c:v>
                </c:pt>
                <c:pt idx="24529">
                  <c:v>1.6692480104395417E-8</c:v>
                </c:pt>
                <c:pt idx="24530">
                  <c:v>1.663507467790666E-8</c:v>
                </c:pt>
                <c:pt idx="24531">
                  <c:v>1.6577766902469854E-8</c:v>
                </c:pt>
                <c:pt idx="24532">
                  <c:v>1.6520556788041351E-8</c:v>
                </c:pt>
                <c:pt idx="24533">
                  <c:v>1.6463444344125401E-8</c:v>
                </c:pt>
                <c:pt idx="24534">
                  <c:v>1.6406429580943932E-8</c:v>
                </c:pt>
                <c:pt idx="24535">
                  <c:v>1.6349512507925372E-8</c:v>
                </c:pt>
                <c:pt idx="24536">
                  <c:v>1.629269313504341E-8</c:v>
                </c:pt>
                <c:pt idx="24537">
                  <c:v>1.6235971472019835E-8</c:v>
                </c:pt>
                <c:pt idx="24538">
                  <c:v>1.6179347528100585E-8</c:v>
                </c:pt>
                <c:pt idx="24539">
                  <c:v>1.6122821313638556E-8</c:v>
                </c:pt>
                <c:pt idx="24540">
                  <c:v>1.6066392837860287E-8</c:v>
                </c:pt>
                <c:pt idx="24541">
                  <c:v>1.6010062110701795E-8</c:v>
                </c:pt>
                <c:pt idx="24542">
                  <c:v>1.5953829141343759E-8</c:v>
                </c:pt>
                <c:pt idx="24543">
                  <c:v>1.5897693939729747E-8</c:v>
                </c:pt>
                <c:pt idx="24544">
                  <c:v>1.5841656515413484E-8</c:v>
                </c:pt>
                <c:pt idx="24545">
                  <c:v>1.5785716877868916E-8</c:v>
                </c:pt>
                <c:pt idx="24546">
                  <c:v>1.5729875036462868E-8</c:v>
                </c:pt>
                <c:pt idx="24547">
                  <c:v>1.5674131000705973E-8</c:v>
                </c:pt>
                <c:pt idx="24548">
                  <c:v>1.561848478036218E-8</c:v>
                </c:pt>
                <c:pt idx="24549">
                  <c:v>1.5562936384532187E-8</c:v>
                </c:pt>
                <c:pt idx="24550">
                  <c:v>1.5507485822931048E-8</c:v>
                </c:pt>
                <c:pt idx="24551">
                  <c:v>1.5452133104833639E-8</c:v>
                </c:pt>
                <c:pt idx="24552">
                  <c:v>1.539687823949165E-8</c:v>
                </c:pt>
                <c:pt idx="24553">
                  <c:v>1.5341721236463607E-8</c:v>
                </c:pt>
                <c:pt idx="24554">
                  <c:v>1.5286662104953028E-8</c:v>
                </c:pt>
                <c:pt idx="24555">
                  <c:v>1.5231700854249854E-8</c:v>
                </c:pt>
                <c:pt idx="24556">
                  <c:v>1.5176837493537979E-8</c:v>
                </c:pt>
                <c:pt idx="24557">
                  <c:v>1.5122072032414774E-8</c:v>
                </c:pt>
                <c:pt idx="24558">
                  <c:v>1.5067404479824182E-8</c:v>
                </c:pt>
                <c:pt idx="24559">
                  <c:v>1.5012834845259452E-8</c:v>
                </c:pt>
                <c:pt idx="24560">
                  <c:v>1.4958363137508752E-8</c:v>
                </c:pt>
                <c:pt idx="24561">
                  <c:v>1.4903989365854059E-8</c:v>
                </c:pt>
                <c:pt idx="24562">
                  <c:v>1.4849713540012373E-8</c:v>
                </c:pt>
                <c:pt idx="24563">
                  <c:v>1.4795535668321891E-8</c:v>
                </c:pt>
                <c:pt idx="24564">
                  <c:v>1.4741455760045938E-8</c:v>
                </c:pt>
                <c:pt idx="24565">
                  <c:v>1.4687473824745374E-8</c:v>
                </c:pt>
                <c:pt idx="24566">
                  <c:v>1.4633589870852023E-8</c:v>
                </c:pt>
                <c:pt idx="24567">
                  <c:v>1.457980390782369E-8</c:v>
                </c:pt>
                <c:pt idx="24568">
                  <c:v>1.4526115944314728E-8</c:v>
                </c:pt>
                <c:pt idx="24569">
                  <c:v>1.4472525989598958E-8</c:v>
                </c:pt>
                <c:pt idx="24570">
                  <c:v>1.4419034052523877E-8</c:v>
                </c:pt>
                <c:pt idx="24571">
                  <c:v>1.4365640142126483E-8</c:v>
                </c:pt>
                <c:pt idx="24572">
                  <c:v>1.4312344267020316E-8</c:v>
                </c:pt>
                <c:pt idx="24573">
                  <c:v>1.4259146436141573E-8</c:v>
                </c:pt>
                <c:pt idx="24574">
                  <c:v>1.4206046658692977E-8</c:v>
                </c:pt>
                <c:pt idx="24575">
                  <c:v>1.4153044943110821E-8</c:v>
                </c:pt>
                <c:pt idx="24576">
                  <c:v>1.4100141298864815E-8</c:v>
                </c:pt>
                <c:pt idx="24577">
                  <c:v>1.4047335733684913E-8</c:v>
                </c:pt>
                <c:pt idx="24578">
                  <c:v>1.3994628257254836E-8</c:v>
                </c:pt>
                <c:pt idx="24579">
                  <c:v>1.3942018877890046E-8</c:v>
                </c:pt>
                <c:pt idx="24580">
                  <c:v>1.3889507604382159E-8</c:v>
                </c:pt>
                <c:pt idx="24581">
                  <c:v>1.3837094445497988E-8</c:v>
                </c:pt>
                <c:pt idx="24582">
                  <c:v>1.3784779410005608E-8</c:v>
                </c:pt>
                <c:pt idx="24583">
                  <c:v>1.3732562506257776E-8</c:v>
                </c:pt>
                <c:pt idx="24584">
                  <c:v>1.3680443743000747E-8</c:v>
                </c:pt>
                <c:pt idx="24585">
                  <c:v>1.362842312885188E-8</c:v>
                </c:pt>
                <c:pt idx="24586">
                  <c:v>1.3576500672662842E-8</c:v>
                </c:pt>
                <c:pt idx="24587">
                  <c:v>1.3524676382251812E-8</c:v>
                </c:pt>
                <c:pt idx="24588">
                  <c:v>1.3472950267016236E-8</c:v>
                </c:pt>
                <c:pt idx="24589">
                  <c:v>1.3421322334984965E-8</c:v>
                </c:pt>
                <c:pt idx="24590">
                  <c:v>1.3369792594756706E-8</c:v>
                </c:pt>
                <c:pt idx="24591">
                  <c:v>1.3318361054674319E-8</c:v>
                </c:pt>
                <c:pt idx="24592">
                  <c:v>1.3267027723287413E-8</c:v>
                </c:pt>
                <c:pt idx="24593">
                  <c:v>1.3215792609069333E-8</c:v>
                </c:pt>
                <c:pt idx="24594">
                  <c:v>1.316465572026478E-8</c:v>
                </c:pt>
                <c:pt idx="24595">
                  <c:v>1.3113617065222357E-8</c:v>
                </c:pt>
                <c:pt idx="24596">
                  <c:v>1.3062676652393326E-8</c:v>
                </c:pt>
                <c:pt idx="24597">
                  <c:v>1.3011834490051756E-8</c:v>
                </c:pt>
                <c:pt idx="24598">
                  <c:v>1.2961090586624635E-8</c:v>
                </c:pt>
                <c:pt idx="24599">
                  <c:v>1.2910444950185546E-8</c:v>
                </c:pt>
                <c:pt idx="24600">
                  <c:v>1.2859897588936305E-8</c:v>
                </c:pt>
                <c:pt idx="24601">
                  <c:v>1.2809448511381388E-8</c:v>
                </c:pt>
                <c:pt idx="24602">
                  <c:v>1.2759097725346544E-8</c:v>
                </c:pt>
                <c:pt idx="24603">
                  <c:v>1.2708845239462112E-8</c:v>
                </c:pt>
                <c:pt idx="24604">
                  <c:v>1.2658691061481025E-8</c:v>
                </c:pt>
                <c:pt idx="24605">
                  <c:v>1.2608635199808139E-8</c:v>
                </c:pt>
                <c:pt idx="24606">
                  <c:v>1.25586776620503E-8</c:v>
                </c:pt>
                <c:pt idx="24607">
                  <c:v>1.2508818457110084E-8</c:v>
                </c:pt>
                <c:pt idx="24608">
                  <c:v>1.2459057592223309E-8</c:v>
                </c:pt>
                <c:pt idx="24609">
                  <c:v>1.2409395075993047E-8</c:v>
                </c:pt>
                <c:pt idx="24610">
                  <c:v>1.2359830916351554E-8</c:v>
                </c:pt>
                <c:pt idx="24611">
                  <c:v>1.2310365120837688E-8</c:v>
                </c:pt>
                <c:pt idx="24612">
                  <c:v>1.2260997697731615E-8</c:v>
                </c:pt>
                <c:pt idx="24613">
                  <c:v>1.2211728655139261E-8</c:v>
                </c:pt>
                <c:pt idx="24614">
                  <c:v>1.2162558000773398E-8</c:v>
                </c:pt>
                <c:pt idx="24615">
                  <c:v>1.2113485742519444E-8</c:v>
                </c:pt>
                <c:pt idx="24616">
                  <c:v>1.2064511888384704E-8</c:v>
                </c:pt>
                <c:pt idx="24617">
                  <c:v>1.2015636445961407E-8</c:v>
                </c:pt>
                <c:pt idx="24618">
                  <c:v>1.1966859423232248E-8</c:v>
                </c:pt>
                <c:pt idx="24619">
                  <c:v>1.1918180828008636E-8</c:v>
                </c:pt>
                <c:pt idx="24620">
                  <c:v>1.1869600667956379E-8</c:v>
                </c:pt>
                <c:pt idx="24621">
                  <c:v>1.182111895088661E-8</c:v>
                </c:pt>
                <c:pt idx="24622">
                  <c:v>1.1772735684440862E-8</c:v>
                </c:pt>
                <c:pt idx="24623">
                  <c:v>1.1724450876525323E-8</c:v>
                </c:pt>
                <c:pt idx="24624">
                  <c:v>1.167626453468403E-8</c:v>
                </c:pt>
                <c:pt idx="24625">
                  <c:v>1.1628176666533331E-8</c:v>
                </c:pt>
                <c:pt idx="24626">
                  <c:v>1.158018727952195E-8</c:v>
                </c:pt>
                <c:pt idx="24627">
                  <c:v>1.1532296381790878E-8</c:v>
                </c:pt>
                <c:pt idx="24628">
                  <c:v>1.148450398035751E-8</c:v>
                </c:pt>
                <c:pt idx="24629">
                  <c:v>1.1436810083121672E-8</c:v>
                </c:pt>
                <c:pt idx="24630">
                  <c:v>1.1389214697600317E-8</c:v>
                </c:pt>
                <c:pt idx="24631">
                  <c:v>1.1341717831167697E-8</c:v>
                </c:pt>
                <c:pt idx="24632">
                  <c:v>1.1294319491316173E-8</c:v>
                </c:pt>
                <c:pt idx="24633">
                  <c:v>1.1247019685254416E-8</c:v>
                </c:pt>
                <c:pt idx="24634">
                  <c:v>1.1199818421132059E-8</c:v>
                </c:pt>
                <c:pt idx="24635">
                  <c:v>1.1152715705567373E-8</c:v>
                </c:pt>
                <c:pt idx="24636">
                  <c:v>1.1105711546471091E-8</c:v>
                </c:pt>
                <c:pt idx="24637">
                  <c:v>1.1058805951071105E-8</c:v>
                </c:pt>
                <c:pt idx="24638">
                  <c:v>1.1011998926758243E-8</c:v>
                </c:pt>
                <c:pt idx="24639">
                  <c:v>1.0965290480456486E-8</c:v>
                </c:pt>
                <c:pt idx="24640">
                  <c:v>1.0918680619950186E-8</c:v>
                </c:pt>
                <c:pt idx="24641">
                  <c:v>1.0872169352369752E-8</c:v>
                </c:pt>
                <c:pt idx="24642">
                  <c:v>1.0825756684868315E-8</c:v>
                </c:pt>
                <c:pt idx="24643">
                  <c:v>1.0779442624667337E-8</c:v>
                </c:pt>
                <c:pt idx="24644">
                  <c:v>1.0733227178986614E-8</c:v>
                </c:pt>
                <c:pt idx="24645">
                  <c:v>1.0687110355112889E-8</c:v>
                </c:pt>
                <c:pt idx="24646">
                  <c:v>1.0641092159986566E-8</c:v>
                </c:pt>
                <c:pt idx="24647">
                  <c:v>1.0595172600708002E-8</c:v>
                </c:pt>
                <c:pt idx="24648">
                  <c:v>1.0549351684695165E-8</c:v>
                </c:pt>
                <c:pt idx="24649">
                  <c:v>1.0503629418906201E-8</c:v>
                </c:pt>
                <c:pt idx="24650">
                  <c:v>1.0458005810116613E-8</c:v>
                </c:pt>
                <c:pt idx="24651">
                  <c:v>1.0412480865600732E-8</c:v>
                </c:pt>
                <c:pt idx="24652">
                  <c:v>1.0367054592221685E-8</c:v>
                </c:pt>
                <c:pt idx="24653">
                  <c:v>1.0321726997292848E-8</c:v>
                </c:pt>
                <c:pt idx="24654">
                  <c:v>1.0276498087379643E-8</c:v>
                </c:pt>
                <c:pt idx="24655">
                  <c:v>1.023136786949783E-8</c:v>
                </c:pt>
                <c:pt idx="24656">
                  <c:v>1.0186336350682517E-8</c:v>
                </c:pt>
                <c:pt idx="24657">
                  <c:v>1.0141403537741691E-8</c:v>
                </c:pt>
                <c:pt idx="24658">
                  <c:v>1.0096569437503872E-8</c:v>
                </c:pt>
                <c:pt idx="24659">
                  <c:v>1.0051834056906659E-8</c:v>
                </c:pt>
                <c:pt idx="24660">
                  <c:v>1.0007197402551005E-8</c:v>
                </c:pt>
                <c:pt idx="24661">
                  <c:v>9.9626594814138855E-9</c:v>
                </c:pt>
                <c:pt idx="24662">
                  <c:v>9.9182203001583362E-9</c:v>
                </c:pt>
                <c:pt idx="24663">
                  <c:v>9.8738798657985775E-9</c:v>
                </c:pt>
                <c:pt idx="24664">
                  <c:v>9.8296381844630019E-9</c:v>
                </c:pt>
                <c:pt idx="24665">
                  <c:v>9.7854952635563962E-9</c:v>
                </c:pt>
                <c:pt idx="24666">
                  <c:v>9.7414511088963184E-9</c:v>
                </c:pt>
                <c:pt idx="24667">
                  <c:v>9.6975057279449733E-9</c:v>
                </c:pt>
                <c:pt idx="24668">
                  <c:v>9.653659126910626E-9</c:v>
                </c:pt>
                <c:pt idx="24669">
                  <c:v>9.6099113124157506E-9</c:v>
                </c:pt>
                <c:pt idx="24670">
                  <c:v>9.5662622909925759E-9</c:v>
                </c:pt>
                <c:pt idx="24671">
                  <c:v>9.5227120692788441E-9</c:v>
                </c:pt>
                <c:pt idx="24672">
                  <c:v>9.4792606538433702E-9</c:v>
                </c:pt>
                <c:pt idx="24673">
                  <c:v>9.4359080509492846E-9</c:v>
                </c:pt>
                <c:pt idx="24674">
                  <c:v>9.3926542675040996E-9</c:v>
                </c:pt>
                <c:pt idx="24675">
                  <c:v>9.3494993094417921E-9</c:v>
                </c:pt>
                <c:pt idx="24676">
                  <c:v>9.3064431832973885E-9</c:v>
                </c:pt>
                <c:pt idx="24677">
                  <c:v>9.263485895793738E-9</c:v>
                </c:pt>
                <c:pt idx="24678">
                  <c:v>9.2206274531354213E-9</c:v>
                </c:pt>
                <c:pt idx="24679">
                  <c:v>9.1778678613760723E-9</c:v>
                </c:pt>
                <c:pt idx="24680">
                  <c:v>9.1352071273112111E-9</c:v>
                </c:pt>
                <c:pt idx="24681">
                  <c:v>9.0926452568601738E-9</c:v>
                </c:pt>
                <c:pt idx="24682">
                  <c:v>9.0501822564912942E-9</c:v>
                </c:pt>
                <c:pt idx="24683">
                  <c:v>9.0078181323722611E-9</c:v>
                </c:pt>
                <c:pt idx="24684">
                  <c:v>8.965552890940993E-9</c:v>
                </c:pt>
                <c:pt idx="24685">
                  <c:v>8.9233865380421975E-9</c:v>
                </c:pt>
                <c:pt idx="24686">
                  <c:v>8.881319080315139E-9</c:v>
                </c:pt>
                <c:pt idx="24687">
                  <c:v>8.8393505235347772E-9</c:v>
                </c:pt>
                <c:pt idx="24688">
                  <c:v>8.7974808739129142E-9</c:v>
                </c:pt>
                <c:pt idx="24689">
                  <c:v>8.755710137490212E-9</c:v>
                </c:pt>
                <c:pt idx="24690">
                  <c:v>8.7140383205732078E-9</c:v>
                </c:pt>
                <c:pt idx="24691">
                  <c:v>8.6724654289450722E-9</c:v>
                </c:pt>
                <c:pt idx="24692">
                  <c:v>8.6309914688617291E-9</c:v>
                </c:pt>
                <c:pt idx="24693">
                  <c:v>8.5896164464491176E-9</c:v>
                </c:pt>
                <c:pt idx="24694">
                  <c:v>8.5483403671501308E-9</c:v>
                </c:pt>
                <c:pt idx="24695">
                  <c:v>8.5071632373095038E-9</c:v>
                </c:pt>
                <c:pt idx="24696">
                  <c:v>8.4660850631002787E-9</c:v>
                </c:pt>
                <c:pt idx="24697">
                  <c:v>8.4251058500364001E-9</c:v>
                </c:pt>
                <c:pt idx="24698">
                  <c:v>8.3842256038749639E-9</c:v>
                </c:pt>
                <c:pt idx="24699">
                  <c:v>8.3434443310592192E-9</c:v>
                </c:pt>
                <c:pt idx="24700">
                  <c:v>8.3027620368484977E-9</c:v>
                </c:pt>
                <c:pt idx="24701">
                  <c:v>8.2621787274111778E-9</c:v>
                </c:pt>
                <c:pt idx="24702">
                  <c:v>8.2216944083435567E-9</c:v>
                </c:pt>
                <c:pt idx="24703">
                  <c:v>8.1813090854597976E-9</c:v>
                </c:pt>
                <c:pt idx="24704">
                  <c:v>8.1410227644684193E-9</c:v>
                </c:pt>
                <c:pt idx="24705">
                  <c:v>8.100835451273053E-9</c:v>
                </c:pt>
                <c:pt idx="24706">
                  <c:v>8.0607471514115256E-9</c:v>
                </c:pt>
                <c:pt idx="24707">
                  <c:v>8.0207578705771046E-9</c:v>
                </c:pt>
                <c:pt idx="24708">
                  <c:v>7.9808676142393762E-9</c:v>
                </c:pt>
                <c:pt idx="24709">
                  <c:v>7.9410763883986241E-9</c:v>
                </c:pt>
                <c:pt idx="24710">
                  <c:v>7.9013841983551736E-9</c:v>
                </c:pt>
                <c:pt idx="24711">
                  <c:v>7.8617910496037721E-9</c:v>
                </c:pt>
                <c:pt idx="24712">
                  <c:v>7.8222969477130243E-9</c:v>
                </c:pt>
                <c:pt idx="24713">
                  <c:v>7.7829018985984097E-9</c:v>
                </c:pt>
                <c:pt idx="24714">
                  <c:v>7.7436059073647429E-9</c:v>
                </c:pt>
                <c:pt idx="24715">
                  <c:v>7.7044089794464961E-9</c:v>
                </c:pt>
                <c:pt idx="24716">
                  <c:v>7.6653111205839009E-9</c:v>
                </c:pt>
                <c:pt idx="24717">
                  <c:v>7.6263123361400588E-9</c:v>
                </c:pt>
                <c:pt idx="24718">
                  <c:v>7.5874126311827565E-9</c:v>
                </c:pt>
                <c:pt idx="24719">
                  <c:v>7.5486120112596146E-9</c:v>
                </c:pt>
                <c:pt idx="24720">
                  <c:v>7.5099104818913442E-9</c:v>
                </c:pt>
                <c:pt idx="24721">
                  <c:v>7.4713080482262709E-9</c:v>
                </c:pt>
                <c:pt idx="24722">
                  <c:v>7.4328047156765318E-9</c:v>
                </c:pt>
                <c:pt idx="24723">
                  <c:v>7.3944004894370047E-9</c:v>
                </c:pt>
                <c:pt idx="24724">
                  <c:v>7.3560953745830117E-9</c:v>
                </c:pt>
                <c:pt idx="24725">
                  <c:v>7.3178893766793847E-9</c:v>
                </c:pt>
                <c:pt idx="24726">
                  <c:v>7.2797825007696848E-9</c:v>
                </c:pt>
                <c:pt idx="24727">
                  <c:v>7.2417747519117192E-9</c:v>
                </c:pt>
                <c:pt idx="24728">
                  <c:v>7.2038661353466599E-9</c:v>
                </c:pt>
                <c:pt idx="24729">
                  <c:v>7.1660566564023359E-9</c:v>
                </c:pt>
                <c:pt idx="24730">
                  <c:v>7.1283463197793564E-9</c:v>
                </c:pt>
                <c:pt idx="24731">
                  <c:v>7.0907351308491719E-9</c:v>
                </c:pt>
                <c:pt idx="24732">
                  <c:v>7.0532230945633161E-9</c:v>
                </c:pt>
                <c:pt idx="24733">
                  <c:v>7.0158102159979688E-9</c:v>
                </c:pt>
                <c:pt idx="24734">
                  <c:v>6.9784964999995442E-9</c:v>
                </c:pt>
                <c:pt idx="24735">
                  <c:v>6.9412819516313958E-9</c:v>
                </c:pt>
                <c:pt idx="24736">
                  <c:v>6.9041665759676531E-9</c:v>
                </c:pt>
                <c:pt idx="24737">
                  <c:v>6.8671503779639188E-9</c:v>
                </c:pt>
                <c:pt idx="24738">
                  <c:v>6.830233362219948E-9</c:v>
                </c:pt>
                <c:pt idx="24739">
                  <c:v>6.7934155336795529E-9</c:v>
                </c:pt>
                <c:pt idx="24740">
                  <c:v>6.7566968975161453E-9</c:v>
                </c:pt>
                <c:pt idx="24741">
                  <c:v>6.7200774582919552E-9</c:v>
                </c:pt>
                <c:pt idx="24742">
                  <c:v>6.6835572209280558E-9</c:v>
                </c:pt>
                <c:pt idx="24743">
                  <c:v>6.647136189975032E-9</c:v>
                </c:pt>
                <c:pt idx="24744">
                  <c:v>6.6108143704120522E-9</c:v>
                </c:pt>
                <c:pt idx="24745">
                  <c:v>6.5745917669745153E-9</c:v>
                </c:pt>
                <c:pt idx="24746">
                  <c:v>6.5384683843186176E-9</c:v>
                </c:pt>
                <c:pt idx="24747">
                  <c:v>6.5024442270041898E-9</c:v>
                </c:pt>
                <c:pt idx="24748">
                  <c:v>6.4665192998349426E-9</c:v>
                </c:pt>
                <c:pt idx="24749">
                  <c:v>6.4306936072671537E-9</c:v>
                </c:pt>
                <c:pt idx="24750">
                  <c:v>6.3949671541066265E-9</c:v>
                </c:pt>
                <c:pt idx="24751">
                  <c:v>6.3593399448483316E-9</c:v>
                </c:pt>
                <c:pt idx="24752">
                  <c:v>6.3238119840864906E-9</c:v>
                </c:pt>
                <c:pt idx="24753">
                  <c:v>6.2883832763015455E-9</c:v>
                </c:pt>
                <c:pt idx="24754">
                  <c:v>6.253053825931632E-9</c:v>
                </c:pt>
                <c:pt idx="24755">
                  <c:v>6.2178236376179506E-9</c:v>
                </c:pt>
                <c:pt idx="24756">
                  <c:v>6.1826927157476018E-9</c:v>
                </c:pt>
                <c:pt idx="24757">
                  <c:v>6.1476610647179537E-9</c:v>
                </c:pt>
                <c:pt idx="24758">
                  <c:v>6.1127286889187877E-9</c:v>
                </c:pt>
                <c:pt idx="24759">
                  <c:v>6.077895592905155E-9</c:v>
                </c:pt>
                <c:pt idx="24760">
                  <c:v>6.0431617808250305E-9</c:v>
                </c:pt>
                <c:pt idx="24761">
                  <c:v>6.0085272570099645E-9</c:v>
                </c:pt>
                <c:pt idx="24762">
                  <c:v>5.9739920258176447E-9</c:v>
                </c:pt>
                <c:pt idx="24763">
                  <c:v>5.9395560915969291E-9</c:v>
                </c:pt>
                <c:pt idx="24764">
                  <c:v>5.9052194585510948E-9</c:v>
                </c:pt>
                <c:pt idx="24765">
                  <c:v>5.8709821309947745E-9</c:v>
                </c:pt>
                <c:pt idx="24766">
                  <c:v>5.8368441129787628E-9</c:v>
                </c:pt>
                <c:pt idx="24767">
                  <c:v>5.8028054087670937E-9</c:v>
                </c:pt>
                <c:pt idx="24768">
                  <c:v>5.7688660225805953E-9</c:v>
                </c:pt>
                <c:pt idx="24769">
                  <c:v>5.7350259584289818E-9</c:v>
                </c:pt>
                <c:pt idx="24770">
                  <c:v>5.7012852203483047E-9</c:v>
                </c:pt>
                <c:pt idx="24771">
                  <c:v>5.6676438127512485E-9</c:v>
                </c:pt>
                <c:pt idx="24772">
                  <c:v>5.634101739487845E-9</c:v>
                </c:pt>
                <c:pt idx="24773">
                  <c:v>5.6006590045014735E-9</c:v>
                </c:pt>
                <c:pt idx="24774">
                  <c:v>5.5673156117939908E-9</c:v>
                </c:pt>
                <c:pt idx="24775">
                  <c:v>5.5340715655566391E-9</c:v>
                </c:pt>
                <c:pt idx="24776">
                  <c:v>5.500926869689231E-9</c:v>
                </c:pt>
                <c:pt idx="24777">
                  <c:v>5.4678815278697927E-9</c:v>
                </c:pt>
                <c:pt idx="24778">
                  <c:v>5.4349355444087526E-9</c:v>
                </c:pt>
                <c:pt idx="24779">
                  <c:v>5.4020889229334274E-9</c:v>
                </c:pt>
                <c:pt idx="24780">
                  <c:v>5.3693416672765428E-9</c:v>
                </c:pt>
                <c:pt idx="24781">
                  <c:v>5.3366937814078734E-9</c:v>
                </c:pt>
                <c:pt idx="24782">
                  <c:v>5.3041452690113152E-9</c:v>
                </c:pt>
                <c:pt idx="24783">
                  <c:v>5.2716961340208673E-9</c:v>
                </c:pt>
                <c:pt idx="24784">
                  <c:v>5.2393463799896004E-9</c:v>
                </c:pt>
                <c:pt idx="24785">
                  <c:v>5.207096010736016E-9</c:v>
                </c:pt>
                <c:pt idx="24786">
                  <c:v>5.1749450301638845E-9</c:v>
                </c:pt>
                <c:pt idx="24787">
                  <c:v>5.1428934417350265E-9</c:v>
                </c:pt>
                <c:pt idx="24788">
                  <c:v>5.1109412490472216E-9</c:v>
                </c:pt>
                <c:pt idx="24789">
                  <c:v>5.0790884558633842E-9</c:v>
                </c:pt>
                <c:pt idx="24790">
                  <c:v>5.0473350656826601E-9</c:v>
                </c:pt>
                <c:pt idx="24791">
                  <c:v>5.0156810823888906E-9</c:v>
                </c:pt>
                <c:pt idx="24792">
                  <c:v>4.9841265091311731E-9</c:v>
                </c:pt>
                <c:pt idx="24793">
                  <c:v>4.9526713497570207E-9</c:v>
                </c:pt>
                <c:pt idx="24794">
                  <c:v>4.9213156075236539E-9</c:v>
                </c:pt>
                <c:pt idx="24795">
                  <c:v>4.8900592861162021E-9</c:v>
                </c:pt>
                <c:pt idx="24796">
                  <c:v>4.858902388820191E-9</c:v>
                </c:pt>
                <c:pt idx="24797">
                  <c:v>4.8278449191754789E-9</c:v>
                </c:pt>
                <c:pt idx="24798">
                  <c:v>4.7968868805258103E-9</c:v>
                </c:pt>
                <c:pt idx="24799">
                  <c:v>4.7660282763434561E-9</c:v>
                </c:pt>
                <c:pt idx="24800">
                  <c:v>4.7352691099517029E-9</c:v>
                </c:pt>
                <c:pt idx="24801">
                  <c:v>4.7046093845877526E-9</c:v>
                </c:pt>
                <c:pt idx="24802">
                  <c:v>4.6740491036769635E-9</c:v>
                </c:pt>
                <c:pt idx="24803">
                  <c:v>4.6435882703754548E-9</c:v>
                </c:pt>
                <c:pt idx="24804">
                  <c:v>4.613226888116998E-9</c:v>
                </c:pt>
                <c:pt idx="24805">
                  <c:v>4.5829649599316276E-9</c:v>
                </c:pt>
                <c:pt idx="24806">
                  <c:v>4.5528024891560073E-9</c:v>
                </c:pt>
                <c:pt idx="24807">
                  <c:v>4.5227394787858662E-9</c:v>
                </c:pt>
                <c:pt idx="24808">
                  <c:v>4.4927759322402476E-9</c:v>
                </c:pt>
                <c:pt idx="24809">
                  <c:v>4.4629118525678912E-9</c:v>
                </c:pt>
                <c:pt idx="24810">
                  <c:v>4.4331472426894759E-9</c:v>
                </c:pt>
                <c:pt idx="24811">
                  <c:v>4.4034821060182084E-9</c:v>
                </c:pt>
                <c:pt idx="24812">
                  <c:v>4.3739164452469762E-9</c:v>
                </c:pt>
                <c:pt idx="24813">
                  <c:v>4.3444502635747397E-9</c:v>
                </c:pt>
                <c:pt idx="24814">
                  <c:v>4.3150835640120734E-9</c:v>
                </c:pt>
                <c:pt idx="24815">
                  <c:v>4.285816349514716E-9</c:v>
                </c:pt>
                <c:pt idx="24816">
                  <c:v>4.2566486231289362E-9</c:v>
                </c:pt>
                <c:pt idx="24817">
                  <c:v>4.2275803876286182E-9</c:v>
                </c:pt>
                <c:pt idx="24818">
                  <c:v>4.1986116459798794E-9</c:v>
                </c:pt>
                <c:pt idx="24819">
                  <c:v>4.1697424010219164E-9</c:v>
                </c:pt>
                <c:pt idx="24820">
                  <c:v>4.1409726556402005E-9</c:v>
                </c:pt>
                <c:pt idx="24821">
                  <c:v>4.1123024126370875E-9</c:v>
                </c:pt>
                <c:pt idx="24822">
                  <c:v>4.0837316748321341E-9</c:v>
                </c:pt>
                <c:pt idx="24823">
                  <c:v>4.0552604450896376E-9</c:v>
                </c:pt>
                <c:pt idx="24824">
                  <c:v>4.0268887259651328E-9</c:v>
                </c:pt>
                <c:pt idx="24825">
                  <c:v>3.9986165203562293E-9</c:v>
                </c:pt>
                <c:pt idx="24826">
                  <c:v>3.9704438307546291E-9</c:v>
                </c:pt>
                <c:pt idx="24827">
                  <c:v>3.9423706600614375E-9</c:v>
                </c:pt>
                <c:pt idx="24828">
                  <c:v>3.9143970109126575E-9</c:v>
                </c:pt>
                <c:pt idx="24829">
                  <c:v>3.8865228859048825E-9</c:v>
                </c:pt>
                <c:pt idx="24830">
                  <c:v>3.8587482873748556E-9</c:v>
                </c:pt>
                <c:pt idx="24831">
                  <c:v>3.8310732181870637E-9</c:v>
                </c:pt>
                <c:pt idx="24832">
                  <c:v>3.8034976808063278E-9</c:v>
                </c:pt>
                <c:pt idx="24833">
                  <c:v>3.7760216777547605E-9</c:v>
                </c:pt>
                <c:pt idx="24834">
                  <c:v>3.7486452114607342E-9</c:v>
                </c:pt>
                <c:pt idx="24835">
                  <c:v>3.7213682845987567E-9</c:v>
                </c:pt>
                <c:pt idx="24836">
                  <c:v>3.6941908993017524E-9</c:v>
                </c:pt>
                <c:pt idx="24837">
                  <c:v>3.6671130582730774E-9</c:v>
                </c:pt>
                <c:pt idx="24838">
                  <c:v>3.6401347637574638E-9</c:v>
                </c:pt>
                <c:pt idx="24839">
                  <c:v>3.6132560181495726E-9</c:v>
                </c:pt>
                <c:pt idx="24840">
                  <c:v>3.5864768238976863E-9</c:v>
                </c:pt>
                <c:pt idx="24841">
                  <c:v>3.5597971831445274E-9</c:v>
                </c:pt>
                <c:pt idx="24842">
                  <c:v>3.533217098273599E-9</c:v>
                </c:pt>
                <c:pt idx="24843">
                  <c:v>3.5067365715360587E-9</c:v>
                </c:pt>
                <c:pt idx="24844">
                  <c:v>3.4803556051443963E-9</c:v>
                </c:pt>
                <c:pt idx="24845">
                  <c:v>3.4540742013901307E-9</c:v>
                </c:pt>
                <c:pt idx="24846">
                  <c:v>3.4278923623038188E-9</c:v>
                </c:pt>
                <c:pt idx="24847">
                  <c:v>3.4018100903718078E-9</c:v>
                </c:pt>
                <c:pt idx="24848">
                  <c:v>3.375827387327255E-9</c:v>
                </c:pt>
                <c:pt idx="24849">
                  <c:v>3.3499442556033879E-9</c:v>
                </c:pt>
                <c:pt idx="24850">
                  <c:v>3.3241606971930441E-9</c:v>
                </c:pt>
                <c:pt idx="24851">
                  <c:v>3.2984767140646824E-9</c:v>
                </c:pt>
                <c:pt idx="24852">
                  <c:v>3.2728923083402228E-9</c:v>
                </c:pt>
                <c:pt idx="24853">
                  <c:v>3.2474074820764703E-9</c:v>
                </c:pt>
                <c:pt idx="24854">
                  <c:v>3.2220222371776317E-9</c:v>
                </c:pt>
                <c:pt idx="24855">
                  <c:v>3.1967365755735522E-9</c:v>
                </c:pt>
                <c:pt idx="24856">
                  <c:v>3.1715504993437724E-9</c:v>
                </c:pt>
                <c:pt idx="24857">
                  <c:v>3.1464640101660311E-9</c:v>
                </c:pt>
                <c:pt idx="24858">
                  <c:v>3.1214771102169045E-9</c:v>
                </c:pt>
                <c:pt idx="24859">
                  <c:v>3.0965898011976242E-9</c:v>
                </c:pt>
                <c:pt idx="24860">
                  <c:v>3.071802084896792E-9</c:v>
                </c:pt>
                <c:pt idx="24861">
                  <c:v>3.047113963188149E-9</c:v>
                </c:pt>
                <c:pt idx="24862">
                  <c:v>3.0225254378818567E-9</c:v>
                </c:pt>
                <c:pt idx="24863">
                  <c:v>2.9980365106401357E-9</c:v>
                </c:pt>
                <c:pt idx="24864">
                  <c:v>2.973647183282451E-9</c:v>
                </c:pt>
                <c:pt idx="24865">
                  <c:v>2.9493574573959143E-9</c:v>
                </c:pt>
                <c:pt idx="24866">
                  <c:v>2.9251673348198665E-9</c:v>
                </c:pt>
                <c:pt idx="24867">
                  <c:v>2.9010768171976692E-9</c:v>
                </c:pt>
                <c:pt idx="24868">
                  <c:v>2.8770859060516351E-9</c:v>
                </c:pt>
                <c:pt idx="24869">
                  <c:v>2.8531946029391973E-9</c:v>
                </c:pt>
                <c:pt idx="24870">
                  <c:v>2.8294029095815923E-9</c:v>
                </c:pt>
                <c:pt idx="24871">
                  <c:v>2.8057108275540964E-9</c:v>
                </c:pt>
                <c:pt idx="24872">
                  <c:v>2.7821183581713862E-9</c:v>
                </c:pt>
                <c:pt idx="24873">
                  <c:v>2.7586255032038953E-9</c:v>
                </c:pt>
                <c:pt idx="24874">
                  <c:v>2.7352322639154073E-9</c:v>
                </c:pt>
                <c:pt idx="24875">
                  <c:v>2.7119386417207571E-9</c:v>
                </c:pt>
                <c:pt idx="24876">
                  <c:v>2.6887446382972503E-9</c:v>
                </c:pt>
                <c:pt idx="24877">
                  <c:v>2.6656502548791549E-9</c:v>
                </c:pt>
                <c:pt idx="24878">
                  <c:v>2.6426554927117934E-9</c:v>
                </c:pt>
                <c:pt idx="24879">
                  <c:v>2.6197603534031122E-9</c:v>
                </c:pt>
                <c:pt idx="24880">
                  <c:v>2.5969648381118616E-9</c:v>
                </c:pt>
                <c:pt idx="24881">
                  <c:v>2.5742689482665137E-9</c:v>
                </c:pt>
                <c:pt idx="24882">
                  <c:v>2.5516726849755696E-9</c:v>
                </c:pt>
                <c:pt idx="24883">
                  <c:v>2.5291760495811783E-9</c:v>
                </c:pt>
                <c:pt idx="24884">
                  <c:v>2.5067790432420953E-9</c:v>
                </c:pt>
                <c:pt idx="24885">
                  <c:v>2.4844816671363738E-9</c:v>
                </c:pt>
                <c:pt idx="24886">
                  <c:v>2.4622839224713882E-9</c:v>
                </c:pt>
                <c:pt idx="24887">
                  <c:v>2.4401858104606624E-9</c:v>
                </c:pt>
                <c:pt idx="24888">
                  <c:v>2.4181873321156602E-9</c:v>
                </c:pt>
                <c:pt idx="24889">
                  <c:v>2.3962884886193163E-9</c:v>
                </c:pt>
                <c:pt idx="24890">
                  <c:v>2.3744892808779565E-9</c:v>
                </c:pt>
                <c:pt idx="24891">
                  <c:v>2.3527897100547456E-9</c:v>
                </c:pt>
                <c:pt idx="24892">
                  <c:v>2.3311897771665763E-9</c:v>
                </c:pt>
                <c:pt idx="24893">
                  <c:v>2.3096894830654514E-9</c:v>
                </c:pt>
                <c:pt idx="24894">
                  <c:v>2.2882888289090593E-9</c:v>
                </c:pt>
                <c:pt idx="24895">
                  <c:v>2.2669878154976208E-9</c:v>
                </c:pt>
                <c:pt idx="24896">
                  <c:v>2.2457864438287451E-9</c:v>
                </c:pt>
                <c:pt idx="24897">
                  <c:v>2.2246847146418852E-9</c:v>
                </c:pt>
                <c:pt idx="24898">
                  <c:v>2.2036826289449641E-9</c:v>
                </c:pt>
                <c:pt idx="24899">
                  <c:v>2.1827801874887405E-9</c:v>
                </c:pt>
                <c:pt idx="24900">
                  <c:v>2.1619773911542616E-9</c:v>
                </c:pt>
                <c:pt idx="24901">
                  <c:v>2.141274240527878E-9</c:v>
                </c:pt>
                <c:pt idx="24902">
                  <c:v>2.1206707366336837E-9</c:v>
                </c:pt>
                <c:pt idx="24903">
                  <c:v>2.1001668799760192E-9</c:v>
                </c:pt>
                <c:pt idx="24904">
                  <c:v>2.0797626713918409E-9</c:v>
                </c:pt>
                <c:pt idx="24905">
                  <c:v>2.0594581114777581E-9</c:v>
                </c:pt>
                <c:pt idx="24906">
                  <c:v>2.0392532009862894E-9</c:v>
                </c:pt>
                <c:pt idx="24907">
                  <c:v>2.0191479403823944E-9</c:v>
                </c:pt>
                <c:pt idx="24908">
                  <c:v>1.9991423304058827E-9</c:v>
                </c:pt>
                <c:pt idx="24909">
                  <c:v>1.9792363715206657E-9</c:v>
                </c:pt>
                <c:pt idx="24910">
                  <c:v>1.959430064432054E-9</c:v>
                </c:pt>
                <c:pt idx="24911">
                  <c:v>1.939723409512866E-9</c:v>
                </c:pt>
                <c:pt idx="24912">
                  <c:v>1.9201164073365178E-9</c:v>
                </c:pt>
                <c:pt idx="24913">
                  <c:v>1.9006090582937949E-9</c:v>
                </c:pt>
                <c:pt idx="24914">
                  <c:v>1.8812013628568456E-9</c:v>
                </c:pt>
                <c:pt idx="24915">
                  <c:v>1.861893321557293E-9</c:v>
                </c:pt>
                <c:pt idx="24916">
                  <c:v>1.8426849346504004E-9</c:v>
                </c:pt>
                <c:pt idx="24917">
                  <c:v>1.8235762024344203E-9</c:v>
                </c:pt>
                <c:pt idx="24918">
                  <c:v>1.8045671255035373E-9</c:v>
                </c:pt>
                <c:pt idx="24919">
                  <c:v>1.7856577039512775E-9</c:v>
                </c:pt>
                <c:pt idx="24920">
                  <c:v>1.7668479381669019E-9</c:v>
                </c:pt>
                <c:pt idx="24921">
                  <c:v>1.7481378283906419E-9</c:v>
                </c:pt>
                <c:pt idx="24922">
                  <c:v>1.7295273748000294E-9</c:v>
                </c:pt>
                <c:pt idx="24923">
                  <c:v>1.7110165776578429E-9</c:v>
                </c:pt>
                <c:pt idx="24924">
                  <c:v>1.6926054371903784E-9</c:v>
                </c:pt>
                <c:pt idx="24925">
                  <c:v>1.6742939535150118E-9</c:v>
                </c:pt>
                <c:pt idx="24926">
                  <c:v>1.6560821267147175E-9</c:v>
                </c:pt>
                <c:pt idx="24927">
                  <c:v>1.6379699570270334E-9</c:v>
                </c:pt>
                <c:pt idx="24928">
                  <c:v>1.6199574443207612E-9</c:v>
                </c:pt>
                <c:pt idx="24929">
                  <c:v>1.6020445888074896E-9</c:v>
                </c:pt>
                <c:pt idx="24930">
                  <c:v>1.5842313905365135E-9</c:v>
                </c:pt>
                <c:pt idx="24931">
                  <c:v>1.5665178493897624E-9</c:v>
                </c:pt>
                <c:pt idx="24932">
                  <c:v>1.5489039654353177E-9</c:v>
                </c:pt>
                <c:pt idx="24933">
                  <c:v>1.5313897385999636E-9</c:v>
                </c:pt>
                <c:pt idx="24934">
                  <c:v>1.5139751687674448E-9</c:v>
                </c:pt>
                <c:pt idx="24935">
                  <c:v>1.4966602559078157E-9</c:v>
                </c:pt>
                <c:pt idx="24936">
                  <c:v>1.4794449999034063E-9</c:v>
                </c:pt>
                <c:pt idx="24937">
                  <c:v>1.4623294004656475E-9</c:v>
                </c:pt>
                <c:pt idx="24938">
                  <c:v>1.445313457443176E-9</c:v>
                </c:pt>
                <c:pt idx="24939">
                  <c:v>1.4283971707416017E-9</c:v>
                </c:pt>
                <c:pt idx="24940">
                  <c:v>1.4115805401291534E-9</c:v>
                </c:pt>
                <c:pt idx="24941">
                  <c:v>1.3948635653145362E-9</c:v>
                </c:pt>
                <c:pt idx="24942">
                  <c:v>1.3782462458654886E-9</c:v>
                </c:pt>
                <c:pt idx="24943">
                  <c:v>1.3617285816219418E-9</c:v>
                </c:pt>
                <c:pt idx="24944">
                  <c:v>1.3453105722391676E-9</c:v>
                </c:pt>
                <c:pt idx="24945">
                  <c:v>1.3289922173543794E-9</c:v>
                </c:pt>
                <c:pt idx="24946">
                  <c:v>1.312773516497988E-9</c:v>
                </c:pt>
                <c:pt idx="24947">
                  <c:v>1.2966544693919173E-9</c:v>
                </c:pt>
                <c:pt idx="24948">
                  <c:v>1.2806350754740983E-9</c:v>
                </c:pt>
                <c:pt idx="24949">
                  <c:v>1.2647153342775315E-9</c:v>
                </c:pt>
                <c:pt idx="24950">
                  <c:v>1.2488952453873392E-9</c:v>
                </c:pt>
                <c:pt idx="24951">
                  <c:v>1.2331748082511478E-9</c:v>
                </c:pt>
                <c:pt idx="24952">
                  <c:v>1.2175540222677838E-9</c:v>
                </c:pt>
                <c:pt idx="24953">
                  <c:v>1.2020328868957951E-9</c:v>
                </c:pt>
                <c:pt idx="24954">
                  <c:v>1.1866114016201301E-9</c:v>
                </c:pt>
                <c:pt idx="24955">
                  <c:v>1.1712895657072275E-9</c:v>
                </c:pt>
                <c:pt idx="24956">
                  <c:v>1.1560673785962468E-9</c:v>
                </c:pt>
                <c:pt idx="24957">
                  <c:v>1.1409448395326176E-9</c:v>
                </c:pt>
                <c:pt idx="24958">
                  <c:v>1.1259219478566152E-9</c:v>
                </c:pt>
                <c:pt idx="24959">
                  <c:v>1.1109987028143699E-9</c:v>
                </c:pt>
                <c:pt idx="24960">
                  <c:v>1.0961751036483152E-9</c:v>
                </c:pt>
                <c:pt idx="24961">
                  <c:v>1.0814511495891429E-9</c:v>
                </c:pt>
                <c:pt idx="24962">
                  <c:v>1.0668268398408036E-9</c:v>
                </c:pt>
                <c:pt idx="24963">
                  <c:v>1.0523021735661013E-9</c:v>
                </c:pt>
                <c:pt idx="24964">
                  <c:v>1.0378771498871885E-9</c:v>
                </c:pt>
                <c:pt idx="24965">
                  <c:v>1.023551767871855E-9</c:v>
                </c:pt>
                <c:pt idx="24966">
                  <c:v>1.0093260267179307E-9</c:v>
                </c:pt>
                <c:pt idx="24967">
                  <c:v>9.9519992546764637E-10</c:v>
                </c:pt>
                <c:pt idx="24968">
                  <c:v>9.8117346303991268E-10</c:v>
                </c:pt>
                <c:pt idx="24969">
                  <c:v>9.67246638510017E-10</c:v>
                </c:pt>
                <c:pt idx="24970">
                  <c:v>9.5341945092492341E-10</c:v>
                </c:pt>
                <c:pt idx="24971">
                  <c:v>9.3969189913991401E-10</c:v>
                </c:pt>
                <c:pt idx="24972">
                  <c:v>9.2606398216238821E-10</c:v>
                </c:pt>
                <c:pt idx="24973">
                  <c:v>9.1253569886370655E-10</c:v>
                </c:pt>
                <c:pt idx="24974">
                  <c:v>8.9910704808302403E-10</c:v>
                </c:pt>
                <c:pt idx="24975">
                  <c:v>8.8577802875309939E-10</c:v>
                </c:pt>
                <c:pt idx="24976">
                  <c:v>8.7254863963347947E-10</c:v>
                </c:pt>
                <c:pt idx="24977">
                  <c:v>8.5941887952424985E-10</c:v>
                </c:pt>
                <c:pt idx="24978">
                  <c:v>8.4638874721187962E-10</c:v>
                </c:pt>
                <c:pt idx="24979">
                  <c:v>8.3345824148795725E-10</c:v>
                </c:pt>
                <c:pt idx="24980">
                  <c:v>8.2062736097621097E-10</c:v>
                </c:pt>
                <c:pt idx="24981">
                  <c:v>8.0789610444721059E-10</c:v>
                </c:pt>
                <c:pt idx="24982">
                  <c:v>7.9526447051111724E-10</c:v>
                </c:pt>
                <c:pt idx="24983">
                  <c:v>7.8273245786516114E-10</c:v>
                </c:pt>
                <c:pt idx="24984">
                  <c:v>7.7030006510430344E-10</c:v>
                </c:pt>
                <c:pt idx="24985">
                  <c:v>7.5796729076088782E-10</c:v>
                </c:pt>
                <c:pt idx="24986">
                  <c:v>7.4573413346378124E-10</c:v>
                </c:pt>
                <c:pt idx="24987">
                  <c:v>7.3360059173495557E-10</c:v>
                </c:pt>
                <c:pt idx="24988">
                  <c:v>7.215666640762126E-10</c:v>
                </c:pt>
                <c:pt idx="24989">
                  <c:v>7.0963234895710576E-10</c:v>
                </c:pt>
                <c:pt idx="24990">
                  <c:v>6.977976448327854E-10</c:v>
                </c:pt>
                <c:pt idx="24991">
                  <c:v>6.8606255014350373E-10</c:v>
                </c:pt>
                <c:pt idx="24992">
                  <c:v>6.7442706329105475E-10</c:v>
                </c:pt>
                <c:pt idx="24993">
                  <c:v>6.6289118262783551E-10</c:v>
                </c:pt>
                <c:pt idx="24994">
                  <c:v>6.5145490657685284E-10</c:v>
                </c:pt>
                <c:pt idx="24995">
                  <c:v>6.401182333578567E-10</c:v>
                </c:pt>
                <c:pt idx="24996">
                  <c:v>6.2888116135139071E-10</c:v>
                </c:pt>
                <c:pt idx="24997">
                  <c:v>6.1774368882019909E-10</c:v>
                </c:pt>
                <c:pt idx="24998">
                  <c:v>6.0670581392959751E-10</c:v>
                </c:pt>
                <c:pt idx="24999">
                  <c:v>5.9576753497290258E-10</c:v>
                </c:pt>
                <c:pt idx="25000">
                  <c:v>5.8492885017654041E-10</c:v>
                </c:pt>
                <c:pt idx="25001">
                  <c:v>5.7418975755812264E-10</c:v>
                </c:pt>
                <c:pt idx="25002">
                  <c:v>5.6355025538291533E-10</c:v>
                </c:pt>
                <c:pt idx="25003">
                  <c:v>5.5301034173870046E-10</c:v>
                </c:pt>
                <c:pt idx="25004">
                  <c:v>5.4257001471339038E-10</c:v>
                </c:pt>
                <c:pt idx="25005">
                  <c:v>5.3222927233744158E-10</c:v>
                </c:pt>
                <c:pt idx="25006">
                  <c:v>5.2198811266651021E-10</c:v>
                </c:pt>
                <c:pt idx="25007">
                  <c:v>5.1184653369859955E-10</c:v>
                </c:pt>
                <c:pt idx="25008">
                  <c:v>5.0180453337057228E-10</c:v>
                </c:pt>
                <c:pt idx="25009">
                  <c:v>4.9186210971746859E-10</c:v>
                </c:pt>
                <c:pt idx="25010">
                  <c:v>4.8201926061281776E-10</c:v>
                </c:pt>
                <c:pt idx="25011">
                  <c:v>4.7227598395869081E-10</c:v>
                </c:pt>
                <c:pt idx="25012">
                  <c:v>4.6263227767820267E-10</c:v>
                </c:pt>
                <c:pt idx="25013">
                  <c:v>4.5308813958542247E-10</c:v>
                </c:pt>
                <c:pt idx="25014">
                  <c:v>4.4364356743635305E-10</c:v>
                </c:pt>
                <c:pt idx="25015">
                  <c:v>4.3429855912038688E-10</c:v>
                </c:pt>
                <c:pt idx="25016">
                  <c:v>4.2505311235890553E-10</c:v>
                </c:pt>
                <c:pt idx="25017">
                  <c:v>4.1590722491195532E-10</c:v>
                </c:pt>
                <c:pt idx="25018">
                  <c:v>4.0686089446728962E-10</c:v>
                </c:pt>
                <c:pt idx="25019">
                  <c:v>3.9791411874914898E-10</c:v>
                </c:pt>
                <c:pt idx="25020">
                  <c:v>3.8906689535712303E-10</c:v>
                </c:pt>
                <c:pt idx="25021">
                  <c:v>3.8031922203574456E-10</c:v>
                </c:pt>
                <c:pt idx="25022">
                  <c:v>3.7167109627956671E-10</c:v>
                </c:pt>
                <c:pt idx="25023">
                  <c:v>3.6312251569275168E-10</c:v>
                </c:pt>
                <c:pt idx="25024">
                  <c:v>3.5467347788939833E-10</c:v>
                </c:pt>
                <c:pt idx="25025">
                  <c:v>3.4632398030123369E-10</c:v>
                </c:pt>
                <c:pt idx="25026">
                  <c:v>3.3807402056238094E-10</c:v>
                </c:pt>
                <c:pt idx="25027">
                  <c:v>3.299235960278956E-10</c:v>
                </c:pt>
                <c:pt idx="25028">
                  <c:v>3.2187270420715219E-10</c:v>
                </c:pt>
                <c:pt idx="25029">
                  <c:v>3.1392134249723259E-10</c:v>
                </c:pt>
                <c:pt idx="25030">
                  <c:v>3.0606950832020287E-10</c:v>
                </c:pt>
                <c:pt idx="25031">
                  <c:v>2.9831719900867754E-10</c:v>
                </c:pt>
                <c:pt idx="25032">
                  <c:v>2.9066441194606275E-10</c:v>
                </c:pt>
                <c:pt idx="25033">
                  <c:v>2.8311114439721788E-10</c:v>
                </c:pt>
                <c:pt idx="25034">
                  <c:v>2.7565739369504016E-10</c:v>
                </c:pt>
                <c:pt idx="25035">
                  <c:v>2.6830315707424517E-10</c:v>
                </c:pt>
                <c:pt idx="25036">
                  <c:v>2.6104843176576046E-10</c:v>
                </c:pt>
                <c:pt idx="25037">
                  <c:v>2.53893215016469E-10</c:v>
                </c:pt>
                <c:pt idx="25038">
                  <c:v>2.4683750399204873E-10</c:v>
                </c:pt>
                <c:pt idx="25039">
                  <c:v>2.3988129578412538E-10</c:v>
                </c:pt>
                <c:pt idx="25040">
                  <c:v>2.3302458764083794E-10</c:v>
                </c:pt>
                <c:pt idx="25041">
                  <c:v>2.2626737655625593E-10</c:v>
                </c:pt>
                <c:pt idx="25042">
                  <c:v>2.1960965967170917E-10</c:v>
                </c:pt>
                <c:pt idx="25043">
                  <c:v>2.1305143401684682E-10</c:v>
                </c:pt>
                <c:pt idx="25044">
                  <c:v>2.0659269660199722E-10</c:v>
                </c:pt>
                <c:pt idx="25045">
                  <c:v>2.0023344441138966E-10</c:v>
                </c:pt>
                <c:pt idx="25046">
                  <c:v>1.9397367445572778E-10</c:v>
                </c:pt>
                <c:pt idx="25047">
                  <c:v>1.8781338365234823E-10</c:v>
                </c:pt>
                <c:pt idx="25048">
                  <c:v>1.8175256889627646E-10</c:v>
                </c:pt>
                <c:pt idx="25049">
                  <c:v>1.7579122709825201E-10</c:v>
                </c:pt>
                <c:pt idx="25050">
                  <c:v>1.6992935514363567E-10</c:v>
                </c:pt>
                <c:pt idx="25051">
                  <c:v>1.6416694982957262E-10</c:v>
                </c:pt>
                <c:pt idx="25052">
                  <c:v>1.5850400794566944E-10</c:v>
                </c:pt>
                <c:pt idx="25053">
                  <c:v>1.5294052633017612E-10</c:v>
                </c:pt>
                <c:pt idx="25054">
                  <c:v>1.4747650169612083E-10</c:v>
                </c:pt>
                <c:pt idx="25055">
                  <c:v>1.4211193078291167E-10</c:v>
                </c:pt>
                <c:pt idx="25056">
                  <c:v>1.3684681031786747E-10</c:v>
                </c:pt>
                <c:pt idx="25057">
                  <c:v>1.3168113693064924E-10</c:v>
                </c:pt>
                <c:pt idx="25058">
                  <c:v>1.2661490727987184E-10</c:v>
                </c:pt>
                <c:pt idx="25059">
                  <c:v>1.216481180062745E-10</c:v>
                </c:pt>
                <c:pt idx="25060">
                  <c:v>1.1678076568854008E-10</c:v>
                </c:pt>
                <c:pt idx="25061">
                  <c:v>1.1201284690081149E-10</c:v>
                </c:pt>
                <c:pt idx="25062">
                  <c:v>1.0734435816675486E-10</c:v>
                </c:pt>
                <c:pt idx="25063">
                  <c:v>1.0277529601380935E-10</c:v>
                </c:pt>
                <c:pt idx="25064">
                  <c:v>9.8305656921536556E-11</c:v>
                </c:pt>
                <c:pt idx="25065">
                  <c:v>9.3935437369042013E-11</c:v>
                </c:pt>
                <c:pt idx="25066">
                  <c:v>8.9664633762621644E-11</c:v>
                </c:pt>
                <c:pt idx="25067">
                  <c:v>8.5493242525135513E-11</c:v>
                </c:pt>
                <c:pt idx="25068">
                  <c:v>8.1421260024941142E-11</c:v>
                </c:pt>
                <c:pt idx="25069">
                  <c:v>7.7448682647504837E-11</c:v>
                </c:pt>
                <c:pt idx="25070">
                  <c:v>7.3575506639494285E-11</c:v>
                </c:pt>
                <c:pt idx="25071">
                  <c:v>6.9801728388166596E-11</c:v>
                </c:pt>
                <c:pt idx="25072">
                  <c:v>6.6127344116604226E-11</c:v>
                </c:pt>
                <c:pt idx="25073">
                  <c:v>6.2552350080411345E-11</c:v>
                </c:pt>
                <c:pt idx="25074">
                  <c:v>5.9076742488364316E-11</c:v>
                </c:pt>
                <c:pt idx="25075">
                  <c:v>5.5700517553192577E-11</c:v>
                </c:pt>
                <c:pt idx="25076">
                  <c:v>5.2423671413171886E-11</c:v>
                </c:pt>
                <c:pt idx="25077">
                  <c:v>4.9246200232545817E-11</c:v>
                </c:pt>
                <c:pt idx="25078">
                  <c:v>4.6168100083472006E-11</c:v>
                </c:pt>
                <c:pt idx="25079">
                  <c:v>4.3189367096254825E-11</c:v>
                </c:pt>
                <c:pt idx="25080">
                  <c:v>4.03099972906645E-11</c:v>
                </c:pt>
                <c:pt idx="25081">
                  <c:v>3.7529986722853379E-11</c:v>
                </c:pt>
                <c:pt idx="25082">
                  <c:v>3.4849331365921751E-11</c:v>
                </c:pt>
                <c:pt idx="25083">
                  <c:v>3.226802723207263E-11</c:v>
                </c:pt>
                <c:pt idx="25084">
                  <c:v>2.9786070238093956E-11</c:v>
                </c:pt>
                <c:pt idx="25085">
                  <c:v>2.7403456315862815E-11</c:v>
                </c:pt>
                <c:pt idx="25086">
                  <c:v>2.5120181374381859E-11</c:v>
                </c:pt>
                <c:pt idx="25087">
                  <c:v>2.293624125281668E-11</c:v>
                </c:pt>
                <c:pt idx="25088">
                  <c:v>2.0851631824193359E-11</c:v>
                </c:pt>
                <c:pt idx="25089">
                  <c:v>1.8866348882454114E-11</c:v>
                </c:pt>
                <c:pt idx="25090">
                  <c:v>1.6980388219296392E-11</c:v>
                </c:pt>
                <c:pt idx="25091">
                  <c:v>1.5193745589922347E-11</c:v>
                </c:pt>
                <c:pt idx="25092">
                  <c:v>1.350641674570691E-11</c:v>
                </c:pt>
                <c:pt idx="25093">
                  <c:v>1.1918397367727867E-11</c:v>
                </c:pt>
                <c:pt idx="25094">
                  <c:v>1.0429683152525865E-11</c:v>
                </c:pt>
                <c:pt idx="25095">
                  <c:v>9.0402697520888807E-12</c:v>
                </c:pt>
                <c:pt idx="25096">
                  <c:v>7.7501527738552087E-12</c:v>
                </c:pt>
                <c:pt idx="25097">
                  <c:v>6.5593278388216436E-12</c:v>
                </c:pt>
                <c:pt idx="25098">
                  <c:v>5.4677905064994028E-12</c:v>
                </c:pt>
                <c:pt idx="25099">
                  <c:v>4.4755363199671444E-12</c:v>
                </c:pt>
                <c:pt idx="25100">
                  <c:v>3.5825608025821009E-12</c:v>
                </c:pt>
                <c:pt idx="25101">
                  <c:v>2.78885943844967E-12</c:v>
                </c:pt>
                <c:pt idx="25102">
                  <c:v>2.0944276933156757E-12</c:v>
                </c:pt>
                <c:pt idx="25103">
                  <c:v>1.4992610033429943E-12</c:v>
                </c:pt>
                <c:pt idx="25104">
                  <c:v>1.0033547772389229E-12</c:v>
                </c:pt>
                <c:pt idx="25105">
                  <c:v>6.0670439667651163E-13</c:v>
                </c:pt>
                <c:pt idx="25106">
                  <c:v>3.0930521506071665E-13</c:v>
                </c:pt>
                <c:pt idx="25107">
                  <c:v>1.1115256259356306E-13</c:v>
                </c:pt>
                <c:pt idx="25108">
                  <c:v>1.2241738986953728E-14</c:v>
                </c:pt>
                <c:pt idx="25109">
                  <c:v>1.2568017862252421E-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4268248"/>
        <c:axId val="694273736"/>
      </c:scatterChart>
      <c:scatterChart>
        <c:scatterStyle val="lineMarker"/>
        <c:varyColors val="0"/>
        <c:ser>
          <c:idx val="1"/>
          <c:order val="1"/>
          <c:tx>
            <c:v>sq error of tanh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A$2:$A$25111</c:f>
              <c:numCache>
                <c:formatCode>General</c:formatCode>
                <c:ptCount val="25110"/>
                <c:pt idx="0">
                  <c:v>77.150000000000006</c:v>
                </c:pt>
                <c:pt idx="1">
                  <c:v>77.25</c:v>
                </c:pt>
                <c:pt idx="2">
                  <c:v>77.349999999999994</c:v>
                </c:pt>
                <c:pt idx="3">
                  <c:v>77.449999999999989</c:v>
                </c:pt>
                <c:pt idx="4">
                  <c:v>77.549999999999983</c:v>
                </c:pt>
                <c:pt idx="5">
                  <c:v>77.649999999999977</c:v>
                </c:pt>
                <c:pt idx="6">
                  <c:v>77.749999999999972</c:v>
                </c:pt>
                <c:pt idx="7">
                  <c:v>77.849999999999966</c:v>
                </c:pt>
                <c:pt idx="8">
                  <c:v>77.94999999999996</c:v>
                </c:pt>
                <c:pt idx="9">
                  <c:v>78.049999999999955</c:v>
                </c:pt>
                <c:pt idx="10">
                  <c:v>78.149999999999949</c:v>
                </c:pt>
                <c:pt idx="11">
                  <c:v>78.249999999999943</c:v>
                </c:pt>
                <c:pt idx="12">
                  <c:v>78.349999999999937</c:v>
                </c:pt>
                <c:pt idx="13">
                  <c:v>78.449999999999932</c:v>
                </c:pt>
                <c:pt idx="14">
                  <c:v>78.549999999999926</c:v>
                </c:pt>
                <c:pt idx="15">
                  <c:v>78.64999999999992</c:v>
                </c:pt>
                <c:pt idx="16">
                  <c:v>78.749999999999915</c:v>
                </c:pt>
                <c:pt idx="17">
                  <c:v>78.849999999999909</c:v>
                </c:pt>
                <c:pt idx="18">
                  <c:v>78.949999999999903</c:v>
                </c:pt>
                <c:pt idx="19">
                  <c:v>79.049999999999898</c:v>
                </c:pt>
                <c:pt idx="20">
                  <c:v>79.149999999999892</c:v>
                </c:pt>
                <c:pt idx="21">
                  <c:v>79.249999999999886</c:v>
                </c:pt>
                <c:pt idx="22">
                  <c:v>79.349999999999881</c:v>
                </c:pt>
                <c:pt idx="23">
                  <c:v>79.449999999999875</c:v>
                </c:pt>
                <c:pt idx="24">
                  <c:v>79.549999999999869</c:v>
                </c:pt>
                <c:pt idx="25">
                  <c:v>79.649999999999864</c:v>
                </c:pt>
                <c:pt idx="26">
                  <c:v>79.749999999999858</c:v>
                </c:pt>
                <c:pt idx="27">
                  <c:v>79.849999999999852</c:v>
                </c:pt>
                <c:pt idx="28">
                  <c:v>79.949999999999847</c:v>
                </c:pt>
                <c:pt idx="29">
                  <c:v>80.049999999999841</c:v>
                </c:pt>
                <c:pt idx="30">
                  <c:v>80.149999999999835</c:v>
                </c:pt>
                <c:pt idx="31">
                  <c:v>80.249999999999829</c:v>
                </c:pt>
                <c:pt idx="32">
                  <c:v>80.349999999999824</c:v>
                </c:pt>
                <c:pt idx="33">
                  <c:v>80.449999999999818</c:v>
                </c:pt>
                <c:pt idx="34">
                  <c:v>80.549999999999812</c:v>
                </c:pt>
                <c:pt idx="35">
                  <c:v>80.649999999999807</c:v>
                </c:pt>
                <c:pt idx="36">
                  <c:v>80.749999999999801</c:v>
                </c:pt>
                <c:pt idx="37">
                  <c:v>80.849999999999795</c:v>
                </c:pt>
                <c:pt idx="38">
                  <c:v>80.94999999999979</c:v>
                </c:pt>
                <c:pt idx="39">
                  <c:v>81.049999999999784</c:v>
                </c:pt>
                <c:pt idx="40">
                  <c:v>81.149999999999778</c:v>
                </c:pt>
                <c:pt idx="41">
                  <c:v>81.249999999999773</c:v>
                </c:pt>
                <c:pt idx="42">
                  <c:v>81.349999999999767</c:v>
                </c:pt>
                <c:pt idx="43">
                  <c:v>81.449999999999761</c:v>
                </c:pt>
                <c:pt idx="44">
                  <c:v>81.549999999999756</c:v>
                </c:pt>
                <c:pt idx="45">
                  <c:v>81.64999999999975</c:v>
                </c:pt>
                <c:pt idx="46">
                  <c:v>81.749999999999744</c:v>
                </c:pt>
                <c:pt idx="47">
                  <c:v>81.849999999999739</c:v>
                </c:pt>
                <c:pt idx="48">
                  <c:v>81.949999999999733</c:v>
                </c:pt>
                <c:pt idx="49">
                  <c:v>82.049999999999727</c:v>
                </c:pt>
                <c:pt idx="50">
                  <c:v>82.149999999999721</c:v>
                </c:pt>
                <c:pt idx="51">
                  <c:v>82.249999999999716</c:v>
                </c:pt>
                <c:pt idx="52">
                  <c:v>82.34999999999971</c:v>
                </c:pt>
                <c:pt idx="53">
                  <c:v>82.449999999999704</c:v>
                </c:pt>
                <c:pt idx="54">
                  <c:v>82.549999999999699</c:v>
                </c:pt>
                <c:pt idx="55">
                  <c:v>82.649999999999693</c:v>
                </c:pt>
                <c:pt idx="56">
                  <c:v>82.749999999999687</c:v>
                </c:pt>
                <c:pt idx="57">
                  <c:v>82.849999999999682</c:v>
                </c:pt>
                <c:pt idx="58">
                  <c:v>82.949999999999676</c:v>
                </c:pt>
                <c:pt idx="59">
                  <c:v>83.04999999999967</c:v>
                </c:pt>
                <c:pt idx="60">
                  <c:v>83.149999999999665</c:v>
                </c:pt>
                <c:pt idx="61">
                  <c:v>83.249999999999659</c:v>
                </c:pt>
                <c:pt idx="62">
                  <c:v>83.349999999999653</c:v>
                </c:pt>
                <c:pt idx="63">
                  <c:v>83.449999999999648</c:v>
                </c:pt>
                <c:pt idx="64">
                  <c:v>83.549999999999642</c:v>
                </c:pt>
                <c:pt idx="65">
                  <c:v>83.649999999999636</c:v>
                </c:pt>
                <c:pt idx="66">
                  <c:v>83.749999999999631</c:v>
                </c:pt>
                <c:pt idx="67">
                  <c:v>83.849999999999625</c:v>
                </c:pt>
                <c:pt idx="68">
                  <c:v>83.949999999999619</c:v>
                </c:pt>
                <c:pt idx="69">
                  <c:v>84.049999999999613</c:v>
                </c:pt>
                <c:pt idx="70">
                  <c:v>84.149999999999608</c:v>
                </c:pt>
                <c:pt idx="71">
                  <c:v>84.249999999999602</c:v>
                </c:pt>
                <c:pt idx="72">
                  <c:v>84.349999999999596</c:v>
                </c:pt>
                <c:pt idx="73">
                  <c:v>84.449999999999591</c:v>
                </c:pt>
                <c:pt idx="74">
                  <c:v>84.549999999999585</c:v>
                </c:pt>
                <c:pt idx="75">
                  <c:v>84.649999999999579</c:v>
                </c:pt>
                <c:pt idx="76">
                  <c:v>84.749999999999574</c:v>
                </c:pt>
                <c:pt idx="77">
                  <c:v>84.849999999999568</c:v>
                </c:pt>
                <c:pt idx="78">
                  <c:v>84.949999999999562</c:v>
                </c:pt>
                <c:pt idx="79">
                  <c:v>85.049999999999557</c:v>
                </c:pt>
                <c:pt idx="80">
                  <c:v>85.149999999999551</c:v>
                </c:pt>
                <c:pt idx="81">
                  <c:v>85.249999999999545</c:v>
                </c:pt>
                <c:pt idx="82">
                  <c:v>85.34999999999954</c:v>
                </c:pt>
                <c:pt idx="83">
                  <c:v>85.449999999999534</c:v>
                </c:pt>
                <c:pt idx="84">
                  <c:v>85.549999999999528</c:v>
                </c:pt>
                <c:pt idx="85">
                  <c:v>85.649999999999523</c:v>
                </c:pt>
                <c:pt idx="86">
                  <c:v>85.749999999999517</c:v>
                </c:pt>
                <c:pt idx="87">
                  <c:v>85.849999999999511</c:v>
                </c:pt>
                <c:pt idx="88">
                  <c:v>85.949999999999505</c:v>
                </c:pt>
                <c:pt idx="89">
                  <c:v>86.0499999999995</c:v>
                </c:pt>
                <c:pt idx="90">
                  <c:v>86.149999999999494</c:v>
                </c:pt>
                <c:pt idx="91">
                  <c:v>86.249999999999488</c:v>
                </c:pt>
                <c:pt idx="92">
                  <c:v>86.349999999999483</c:v>
                </c:pt>
                <c:pt idx="93">
                  <c:v>86.449999999999477</c:v>
                </c:pt>
                <c:pt idx="94">
                  <c:v>86.549999999999471</c:v>
                </c:pt>
                <c:pt idx="95">
                  <c:v>86.649999999999466</c:v>
                </c:pt>
                <c:pt idx="96">
                  <c:v>86.74999999999946</c:v>
                </c:pt>
                <c:pt idx="97">
                  <c:v>86.849999999999454</c:v>
                </c:pt>
                <c:pt idx="98">
                  <c:v>86.949999999999449</c:v>
                </c:pt>
                <c:pt idx="99">
                  <c:v>87.049999999999443</c:v>
                </c:pt>
                <c:pt idx="100">
                  <c:v>87.149999999999437</c:v>
                </c:pt>
                <c:pt idx="101">
                  <c:v>87.249999999999432</c:v>
                </c:pt>
                <c:pt idx="102">
                  <c:v>87.349999999999426</c:v>
                </c:pt>
                <c:pt idx="103">
                  <c:v>87.44999999999942</c:v>
                </c:pt>
                <c:pt idx="104">
                  <c:v>87.549999999999415</c:v>
                </c:pt>
                <c:pt idx="105">
                  <c:v>87.649999999999409</c:v>
                </c:pt>
                <c:pt idx="106">
                  <c:v>87.749999999999403</c:v>
                </c:pt>
                <c:pt idx="107">
                  <c:v>87.849999999999397</c:v>
                </c:pt>
                <c:pt idx="108">
                  <c:v>87.949999999999392</c:v>
                </c:pt>
                <c:pt idx="109">
                  <c:v>88.049999999999386</c:v>
                </c:pt>
                <c:pt idx="110">
                  <c:v>88.14999999999938</c:v>
                </c:pt>
                <c:pt idx="111">
                  <c:v>88.249999999999375</c:v>
                </c:pt>
                <c:pt idx="112">
                  <c:v>88.349999999999369</c:v>
                </c:pt>
                <c:pt idx="113">
                  <c:v>88.449999999999363</c:v>
                </c:pt>
                <c:pt idx="114">
                  <c:v>88.549999999999358</c:v>
                </c:pt>
                <c:pt idx="115">
                  <c:v>88.649999999999352</c:v>
                </c:pt>
                <c:pt idx="116">
                  <c:v>88.749999999999346</c:v>
                </c:pt>
                <c:pt idx="117">
                  <c:v>88.849999999999341</c:v>
                </c:pt>
                <c:pt idx="118">
                  <c:v>88.949999999999335</c:v>
                </c:pt>
                <c:pt idx="119">
                  <c:v>89.049999999999329</c:v>
                </c:pt>
                <c:pt idx="120">
                  <c:v>89.149999999999324</c:v>
                </c:pt>
                <c:pt idx="121">
                  <c:v>89.249999999999318</c:v>
                </c:pt>
                <c:pt idx="122">
                  <c:v>89.349999999999312</c:v>
                </c:pt>
                <c:pt idx="123">
                  <c:v>89.449999999999307</c:v>
                </c:pt>
                <c:pt idx="124">
                  <c:v>89.549999999999301</c:v>
                </c:pt>
                <c:pt idx="125">
                  <c:v>89.649999999999295</c:v>
                </c:pt>
                <c:pt idx="126">
                  <c:v>89.749999999999289</c:v>
                </c:pt>
                <c:pt idx="127">
                  <c:v>89.849999999999284</c:v>
                </c:pt>
                <c:pt idx="128">
                  <c:v>89.949999999999278</c:v>
                </c:pt>
                <c:pt idx="129">
                  <c:v>90.049999999999272</c:v>
                </c:pt>
                <c:pt idx="130">
                  <c:v>90.149999999999267</c:v>
                </c:pt>
                <c:pt idx="131">
                  <c:v>90.249999999999261</c:v>
                </c:pt>
                <c:pt idx="132">
                  <c:v>90.349999999999255</c:v>
                </c:pt>
                <c:pt idx="133">
                  <c:v>90.44999999999925</c:v>
                </c:pt>
                <c:pt idx="134">
                  <c:v>90.549999999999244</c:v>
                </c:pt>
                <c:pt idx="135">
                  <c:v>90.649999999999238</c:v>
                </c:pt>
                <c:pt idx="136">
                  <c:v>90.749999999999233</c:v>
                </c:pt>
                <c:pt idx="137">
                  <c:v>90.849999999999227</c:v>
                </c:pt>
                <c:pt idx="138">
                  <c:v>90.949999999999221</c:v>
                </c:pt>
                <c:pt idx="139">
                  <c:v>91.049999999999216</c:v>
                </c:pt>
                <c:pt idx="140">
                  <c:v>91.14999999999921</c:v>
                </c:pt>
                <c:pt idx="141">
                  <c:v>91.249999999999204</c:v>
                </c:pt>
                <c:pt idx="142">
                  <c:v>91.349999999999199</c:v>
                </c:pt>
                <c:pt idx="143">
                  <c:v>91.449999999999193</c:v>
                </c:pt>
                <c:pt idx="144">
                  <c:v>91.549999999999187</c:v>
                </c:pt>
                <c:pt idx="145">
                  <c:v>91.649999999999181</c:v>
                </c:pt>
                <c:pt idx="146">
                  <c:v>91.749999999999176</c:v>
                </c:pt>
                <c:pt idx="147">
                  <c:v>91.84999999999917</c:v>
                </c:pt>
                <c:pt idx="148">
                  <c:v>91.949999999999164</c:v>
                </c:pt>
                <c:pt idx="149">
                  <c:v>92.049999999999159</c:v>
                </c:pt>
                <c:pt idx="150">
                  <c:v>92.149999999999153</c:v>
                </c:pt>
                <c:pt idx="151">
                  <c:v>92.249999999999147</c:v>
                </c:pt>
                <c:pt idx="152">
                  <c:v>92.349999999999142</c:v>
                </c:pt>
                <c:pt idx="153">
                  <c:v>92.449999999999136</c:v>
                </c:pt>
                <c:pt idx="154">
                  <c:v>92.54999999999913</c:v>
                </c:pt>
                <c:pt idx="155">
                  <c:v>92.649999999999125</c:v>
                </c:pt>
                <c:pt idx="156">
                  <c:v>92.749999999999119</c:v>
                </c:pt>
                <c:pt idx="157">
                  <c:v>92.849999999999113</c:v>
                </c:pt>
                <c:pt idx="158">
                  <c:v>92.949999999999108</c:v>
                </c:pt>
                <c:pt idx="159">
                  <c:v>93.049999999999102</c:v>
                </c:pt>
                <c:pt idx="160">
                  <c:v>93.149999999999096</c:v>
                </c:pt>
                <c:pt idx="161">
                  <c:v>93.249999999999091</c:v>
                </c:pt>
                <c:pt idx="162">
                  <c:v>93.349999999999085</c:v>
                </c:pt>
                <c:pt idx="163">
                  <c:v>93.449999999999079</c:v>
                </c:pt>
                <c:pt idx="164">
                  <c:v>93.549999999999073</c:v>
                </c:pt>
                <c:pt idx="165">
                  <c:v>93.649999999999068</c:v>
                </c:pt>
                <c:pt idx="166">
                  <c:v>93.749999999999062</c:v>
                </c:pt>
                <c:pt idx="167">
                  <c:v>93.849999999999056</c:v>
                </c:pt>
                <c:pt idx="168">
                  <c:v>93.949999999999051</c:v>
                </c:pt>
                <c:pt idx="169">
                  <c:v>94.049999999999045</c:v>
                </c:pt>
                <c:pt idx="170">
                  <c:v>94.149999999999039</c:v>
                </c:pt>
                <c:pt idx="171">
                  <c:v>94.249999999999034</c:v>
                </c:pt>
                <c:pt idx="172">
                  <c:v>94.349999999999028</c:v>
                </c:pt>
                <c:pt idx="173">
                  <c:v>94.449999999999022</c:v>
                </c:pt>
                <c:pt idx="174">
                  <c:v>94.549999999999017</c:v>
                </c:pt>
                <c:pt idx="175">
                  <c:v>94.649999999999011</c:v>
                </c:pt>
                <c:pt idx="176">
                  <c:v>94.749999999999005</c:v>
                </c:pt>
                <c:pt idx="177">
                  <c:v>94.849999999999</c:v>
                </c:pt>
                <c:pt idx="178">
                  <c:v>94.949999999998994</c:v>
                </c:pt>
                <c:pt idx="179">
                  <c:v>95.049999999998988</c:v>
                </c:pt>
                <c:pt idx="180">
                  <c:v>95.149999999998983</c:v>
                </c:pt>
                <c:pt idx="181">
                  <c:v>95.249999999998977</c:v>
                </c:pt>
                <c:pt idx="182">
                  <c:v>95.349999999998971</c:v>
                </c:pt>
                <c:pt idx="183">
                  <c:v>95.449999999998965</c:v>
                </c:pt>
                <c:pt idx="184">
                  <c:v>95.54999999999896</c:v>
                </c:pt>
                <c:pt idx="185">
                  <c:v>95.649999999998954</c:v>
                </c:pt>
                <c:pt idx="186">
                  <c:v>95.749999999998948</c:v>
                </c:pt>
                <c:pt idx="187">
                  <c:v>95.849999999998943</c:v>
                </c:pt>
                <c:pt idx="188">
                  <c:v>95.949999999998937</c:v>
                </c:pt>
                <c:pt idx="189">
                  <c:v>96.049999999998931</c:v>
                </c:pt>
                <c:pt idx="190">
                  <c:v>96.149999999998926</c:v>
                </c:pt>
                <c:pt idx="191">
                  <c:v>96.24999999999892</c:v>
                </c:pt>
                <c:pt idx="192">
                  <c:v>96.349999999998914</c:v>
                </c:pt>
                <c:pt idx="193">
                  <c:v>96.449999999998909</c:v>
                </c:pt>
                <c:pt idx="194">
                  <c:v>96.549999999998903</c:v>
                </c:pt>
                <c:pt idx="195">
                  <c:v>96.649999999998897</c:v>
                </c:pt>
                <c:pt idx="196">
                  <c:v>96.749999999998892</c:v>
                </c:pt>
                <c:pt idx="197">
                  <c:v>96.849999999998886</c:v>
                </c:pt>
                <c:pt idx="198">
                  <c:v>96.94999999999888</c:v>
                </c:pt>
                <c:pt idx="199">
                  <c:v>97.049999999998875</c:v>
                </c:pt>
                <c:pt idx="200">
                  <c:v>97.149999999998869</c:v>
                </c:pt>
                <c:pt idx="201">
                  <c:v>97.249999999998863</c:v>
                </c:pt>
                <c:pt idx="202">
                  <c:v>97.349999999998857</c:v>
                </c:pt>
                <c:pt idx="203">
                  <c:v>97.449999999998852</c:v>
                </c:pt>
                <c:pt idx="204">
                  <c:v>97.549999999998846</c:v>
                </c:pt>
                <c:pt idx="205">
                  <c:v>97.64999999999884</c:v>
                </c:pt>
                <c:pt idx="206">
                  <c:v>97.749999999998835</c:v>
                </c:pt>
                <c:pt idx="207">
                  <c:v>97.849999999998829</c:v>
                </c:pt>
                <c:pt idx="208">
                  <c:v>97.949999999998823</c:v>
                </c:pt>
                <c:pt idx="209">
                  <c:v>98.049999999998818</c:v>
                </c:pt>
                <c:pt idx="210">
                  <c:v>98.149999999998812</c:v>
                </c:pt>
                <c:pt idx="211">
                  <c:v>98.249999999998806</c:v>
                </c:pt>
                <c:pt idx="212">
                  <c:v>98.349999999998801</c:v>
                </c:pt>
                <c:pt idx="213">
                  <c:v>98.449999999998795</c:v>
                </c:pt>
                <c:pt idx="214">
                  <c:v>98.549999999998789</c:v>
                </c:pt>
                <c:pt idx="215">
                  <c:v>98.649999999998784</c:v>
                </c:pt>
                <c:pt idx="216">
                  <c:v>98.749999999998778</c:v>
                </c:pt>
                <c:pt idx="217">
                  <c:v>98.849999999998772</c:v>
                </c:pt>
                <c:pt idx="218">
                  <c:v>98.949999999998766</c:v>
                </c:pt>
                <c:pt idx="219">
                  <c:v>99.049999999998761</c:v>
                </c:pt>
                <c:pt idx="220">
                  <c:v>99.149999999998755</c:v>
                </c:pt>
                <c:pt idx="221">
                  <c:v>99.249999999998749</c:v>
                </c:pt>
                <c:pt idx="222">
                  <c:v>99.349999999998744</c:v>
                </c:pt>
                <c:pt idx="223">
                  <c:v>99.449999999998738</c:v>
                </c:pt>
                <c:pt idx="224">
                  <c:v>99.549999999998732</c:v>
                </c:pt>
                <c:pt idx="225">
                  <c:v>99.649999999998727</c:v>
                </c:pt>
                <c:pt idx="226">
                  <c:v>99.749999999998721</c:v>
                </c:pt>
                <c:pt idx="227">
                  <c:v>99.849999999998715</c:v>
                </c:pt>
                <c:pt idx="228">
                  <c:v>99.94999999999871</c:v>
                </c:pt>
                <c:pt idx="229">
                  <c:v>100.0499999999987</c:v>
                </c:pt>
                <c:pt idx="230">
                  <c:v>100.1499999999987</c:v>
                </c:pt>
                <c:pt idx="231">
                  <c:v>100.24999999999871</c:v>
                </c:pt>
                <c:pt idx="232">
                  <c:v>100.3499999999987</c:v>
                </c:pt>
                <c:pt idx="233">
                  <c:v>100.4499999999987</c:v>
                </c:pt>
                <c:pt idx="234">
                  <c:v>100.5499999999987</c:v>
                </c:pt>
                <c:pt idx="235">
                  <c:v>100.6499999999987</c:v>
                </c:pt>
                <c:pt idx="236">
                  <c:v>100.74999999999871</c:v>
                </c:pt>
                <c:pt idx="237">
                  <c:v>100.8499999999987</c:v>
                </c:pt>
                <c:pt idx="238">
                  <c:v>100.9499999999987</c:v>
                </c:pt>
                <c:pt idx="239">
                  <c:v>101.0499999999986</c:v>
                </c:pt>
                <c:pt idx="240">
                  <c:v>101.1499999999986</c:v>
                </c:pt>
                <c:pt idx="241">
                  <c:v>101.24999999999859</c:v>
                </c:pt>
                <c:pt idx="242">
                  <c:v>101.3499999999986</c:v>
                </c:pt>
                <c:pt idx="243">
                  <c:v>101.4499999999986</c:v>
                </c:pt>
                <c:pt idx="244">
                  <c:v>101.5499999999986</c:v>
                </c:pt>
                <c:pt idx="245">
                  <c:v>101.6499999999986</c:v>
                </c:pt>
                <c:pt idx="246">
                  <c:v>101.74999999999859</c:v>
                </c:pt>
                <c:pt idx="247">
                  <c:v>101.8499999999986</c:v>
                </c:pt>
                <c:pt idx="248">
                  <c:v>101.9499999999986</c:v>
                </c:pt>
                <c:pt idx="249">
                  <c:v>102.0499999999986</c:v>
                </c:pt>
                <c:pt idx="250">
                  <c:v>102.1499999999986</c:v>
                </c:pt>
                <c:pt idx="251">
                  <c:v>102.24999999999859</c:v>
                </c:pt>
                <c:pt idx="252">
                  <c:v>102.3499999999986</c:v>
                </c:pt>
                <c:pt idx="253">
                  <c:v>102.4499999999986</c:v>
                </c:pt>
                <c:pt idx="254">
                  <c:v>102.5499999999986</c:v>
                </c:pt>
                <c:pt idx="255">
                  <c:v>102.6499999999986</c:v>
                </c:pt>
                <c:pt idx="256">
                  <c:v>102.74999999999859</c:v>
                </c:pt>
                <c:pt idx="257">
                  <c:v>102.8499999999985</c:v>
                </c:pt>
                <c:pt idx="258">
                  <c:v>102.9499999999985</c:v>
                </c:pt>
                <c:pt idx="259">
                  <c:v>103.04999999999851</c:v>
                </c:pt>
                <c:pt idx="260">
                  <c:v>103.1499999999985</c:v>
                </c:pt>
                <c:pt idx="261">
                  <c:v>103.24999999999849</c:v>
                </c:pt>
                <c:pt idx="262">
                  <c:v>103.3499999999985</c:v>
                </c:pt>
                <c:pt idx="263">
                  <c:v>103.4499999999985</c:v>
                </c:pt>
                <c:pt idx="264">
                  <c:v>103.54999999999851</c:v>
                </c:pt>
                <c:pt idx="265">
                  <c:v>103.6499999999985</c:v>
                </c:pt>
                <c:pt idx="266">
                  <c:v>103.74999999999849</c:v>
                </c:pt>
                <c:pt idx="267">
                  <c:v>103.8499999999985</c:v>
                </c:pt>
                <c:pt idx="268">
                  <c:v>103.9499999999985</c:v>
                </c:pt>
                <c:pt idx="269">
                  <c:v>104.04999999999851</c:v>
                </c:pt>
                <c:pt idx="270">
                  <c:v>104.1499999999985</c:v>
                </c:pt>
                <c:pt idx="271">
                  <c:v>104.24999999999849</c:v>
                </c:pt>
                <c:pt idx="272">
                  <c:v>104.3499999999985</c:v>
                </c:pt>
                <c:pt idx="273">
                  <c:v>104.4499999999985</c:v>
                </c:pt>
                <c:pt idx="274">
                  <c:v>104.54999999999841</c:v>
                </c:pt>
                <c:pt idx="275">
                  <c:v>104.6499999999984</c:v>
                </c:pt>
                <c:pt idx="276">
                  <c:v>104.74999999999839</c:v>
                </c:pt>
                <c:pt idx="277">
                  <c:v>104.8499999999984</c:v>
                </c:pt>
                <c:pt idx="278">
                  <c:v>104.9499999999984</c:v>
                </c:pt>
                <c:pt idx="279">
                  <c:v>105.04999999999841</c:v>
                </c:pt>
                <c:pt idx="280">
                  <c:v>105.1499999999984</c:v>
                </c:pt>
                <c:pt idx="281">
                  <c:v>105.24999999999839</c:v>
                </c:pt>
                <c:pt idx="282">
                  <c:v>105.3499999999984</c:v>
                </c:pt>
                <c:pt idx="283">
                  <c:v>105.4499999999984</c:v>
                </c:pt>
                <c:pt idx="284">
                  <c:v>105.54999999999841</c:v>
                </c:pt>
                <c:pt idx="285">
                  <c:v>105.6499999999984</c:v>
                </c:pt>
                <c:pt idx="286">
                  <c:v>105.74999999999839</c:v>
                </c:pt>
                <c:pt idx="287">
                  <c:v>105.8499999999984</c:v>
                </c:pt>
                <c:pt idx="288">
                  <c:v>105.9499999999984</c:v>
                </c:pt>
                <c:pt idx="289">
                  <c:v>106.04999999999841</c:v>
                </c:pt>
                <c:pt idx="290">
                  <c:v>106.1499999999984</c:v>
                </c:pt>
                <c:pt idx="291">
                  <c:v>106.24999999999839</c:v>
                </c:pt>
                <c:pt idx="292">
                  <c:v>106.3499999999983</c:v>
                </c:pt>
                <c:pt idx="293">
                  <c:v>106.4499999999983</c:v>
                </c:pt>
                <c:pt idx="294">
                  <c:v>106.54999999999831</c:v>
                </c:pt>
                <c:pt idx="295">
                  <c:v>106.6499999999983</c:v>
                </c:pt>
                <c:pt idx="296">
                  <c:v>106.74999999999829</c:v>
                </c:pt>
                <c:pt idx="297">
                  <c:v>106.8499999999983</c:v>
                </c:pt>
                <c:pt idx="298">
                  <c:v>106.9499999999983</c:v>
                </c:pt>
                <c:pt idx="299">
                  <c:v>107.04999999999831</c:v>
                </c:pt>
                <c:pt idx="300">
                  <c:v>107.1499999999983</c:v>
                </c:pt>
                <c:pt idx="301">
                  <c:v>107.24999999999829</c:v>
                </c:pt>
                <c:pt idx="302">
                  <c:v>107.3499999999983</c:v>
                </c:pt>
                <c:pt idx="303">
                  <c:v>107.4499999999983</c:v>
                </c:pt>
                <c:pt idx="304">
                  <c:v>107.54999999999831</c:v>
                </c:pt>
                <c:pt idx="305">
                  <c:v>107.6499999999983</c:v>
                </c:pt>
                <c:pt idx="306">
                  <c:v>107.74999999999829</c:v>
                </c:pt>
                <c:pt idx="307">
                  <c:v>107.8499999999983</c:v>
                </c:pt>
                <c:pt idx="308">
                  <c:v>107.9499999999983</c:v>
                </c:pt>
                <c:pt idx="309">
                  <c:v>108.04999999999821</c:v>
                </c:pt>
                <c:pt idx="310">
                  <c:v>108.1499999999982</c:v>
                </c:pt>
                <c:pt idx="311">
                  <c:v>108.2499999999982</c:v>
                </c:pt>
                <c:pt idx="312">
                  <c:v>108.3499999999982</c:v>
                </c:pt>
                <c:pt idx="313">
                  <c:v>108.4499999999982</c:v>
                </c:pt>
                <c:pt idx="314">
                  <c:v>108.54999999999821</c:v>
                </c:pt>
                <c:pt idx="315">
                  <c:v>108.6499999999982</c:v>
                </c:pt>
                <c:pt idx="316">
                  <c:v>108.7499999999982</c:v>
                </c:pt>
                <c:pt idx="317">
                  <c:v>108.8499999999982</c:v>
                </c:pt>
                <c:pt idx="318">
                  <c:v>108.9499999999982</c:v>
                </c:pt>
                <c:pt idx="319">
                  <c:v>109.04999999999821</c:v>
                </c:pt>
                <c:pt idx="320">
                  <c:v>109.1499999999982</c:v>
                </c:pt>
                <c:pt idx="321">
                  <c:v>109.2499999999982</c:v>
                </c:pt>
                <c:pt idx="322">
                  <c:v>109.3499999999982</c:v>
                </c:pt>
                <c:pt idx="323">
                  <c:v>109.4499999999982</c:v>
                </c:pt>
                <c:pt idx="324">
                  <c:v>109.54999999999821</c:v>
                </c:pt>
                <c:pt idx="325">
                  <c:v>109.6499999999982</c:v>
                </c:pt>
                <c:pt idx="326">
                  <c:v>109.7499999999982</c:v>
                </c:pt>
                <c:pt idx="327">
                  <c:v>109.8499999999981</c:v>
                </c:pt>
                <c:pt idx="328">
                  <c:v>109.9499999999981</c:v>
                </c:pt>
                <c:pt idx="329">
                  <c:v>110.04999999999809</c:v>
                </c:pt>
                <c:pt idx="330">
                  <c:v>110.1499999999981</c:v>
                </c:pt>
                <c:pt idx="331">
                  <c:v>110.2499999999981</c:v>
                </c:pt>
                <c:pt idx="332">
                  <c:v>110.3499999999981</c:v>
                </c:pt>
                <c:pt idx="333">
                  <c:v>110.4499999999981</c:v>
                </c:pt>
                <c:pt idx="334">
                  <c:v>110.54999999999809</c:v>
                </c:pt>
                <c:pt idx="335">
                  <c:v>110.6499999999981</c:v>
                </c:pt>
                <c:pt idx="336">
                  <c:v>110.7499999999981</c:v>
                </c:pt>
                <c:pt idx="337">
                  <c:v>110.8499999999981</c:v>
                </c:pt>
                <c:pt idx="338">
                  <c:v>110.9499999999981</c:v>
                </c:pt>
                <c:pt idx="339">
                  <c:v>111.04999999999809</c:v>
                </c:pt>
                <c:pt idx="340">
                  <c:v>111.1499999999981</c:v>
                </c:pt>
                <c:pt idx="341">
                  <c:v>111.2499999999981</c:v>
                </c:pt>
                <c:pt idx="342">
                  <c:v>111.3499999999981</c:v>
                </c:pt>
                <c:pt idx="343">
                  <c:v>111.4499999999981</c:v>
                </c:pt>
                <c:pt idx="344">
                  <c:v>111.54999999999809</c:v>
                </c:pt>
                <c:pt idx="345">
                  <c:v>111.649999999998</c:v>
                </c:pt>
                <c:pt idx="346">
                  <c:v>111.749999999998</c:v>
                </c:pt>
                <c:pt idx="347">
                  <c:v>111.849999999998</c:v>
                </c:pt>
                <c:pt idx="348">
                  <c:v>111.949999999998</c:v>
                </c:pt>
                <c:pt idx="349">
                  <c:v>112.04999999999799</c:v>
                </c:pt>
                <c:pt idx="350">
                  <c:v>112.149999999998</c:v>
                </c:pt>
                <c:pt idx="351">
                  <c:v>112.249999999998</c:v>
                </c:pt>
                <c:pt idx="352">
                  <c:v>112.349999999998</c:v>
                </c:pt>
                <c:pt idx="353">
                  <c:v>112.449999999998</c:v>
                </c:pt>
                <c:pt idx="354">
                  <c:v>112.54999999999799</c:v>
                </c:pt>
                <c:pt idx="355">
                  <c:v>112.649999999998</c:v>
                </c:pt>
                <c:pt idx="356">
                  <c:v>112.749999999998</c:v>
                </c:pt>
                <c:pt idx="357">
                  <c:v>112.849999999998</c:v>
                </c:pt>
                <c:pt idx="358">
                  <c:v>112.949999999998</c:v>
                </c:pt>
                <c:pt idx="359">
                  <c:v>113.04999999999799</c:v>
                </c:pt>
                <c:pt idx="360">
                  <c:v>113.149999999998</c:v>
                </c:pt>
                <c:pt idx="361">
                  <c:v>113.249999999998</c:v>
                </c:pt>
                <c:pt idx="362">
                  <c:v>113.34999999999791</c:v>
                </c:pt>
                <c:pt idx="363">
                  <c:v>113.4499999999979</c:v>
                </c:pt>
                <c:pt idx="364">
                  <c:v>113.54999999999789</c:v>
                </c:pt>
                <c:pt idx="365">
                  <c:v>113.6499999999979</c:v>
                </c:pt>
                <c:pt idx="366">
                  <c:v>113.7499999999979</c:v>
                </c:pt>
                <c:pt idx="367">
                  <c:v>113.84999999999791</c:v>
                </c:pt>
                <c:pt idx="368">
                  <c:v>113.9499999999979</c:v>
                </c:pt>
                <c:pt idx="369">
                  <c:v>114.04999999999789</c:v>
                </c:pt>
                <c:pt idx="370">
                  <c:v>114.1499999999979</c:v>
                </c:pt>
                <c:pt idx="371">
                  <c:v>114.2499999999979</c:v>
                </c:pt>
                <c:pt idx="372">
                  <c:v>114.34999999999791</c:v>
                </c:pt>
                <c:pt idx="373">
                  <c:v>114.4499999999979</c:v>
                </c:pt>
                <c:pt idx="374">
                  <c:v>114.54999999999789</c:v>
                </c:pt>
                <c:pt idx="375">
                  <c:v>114.6499999999979</c:v>
                </c:pt>
                <c:pt idx="376">
                  <c:v>114.7499999999979</c:v>
                </c:pt>
                <c:pt idx="377">
                  <c:v>114.84999999999791</c:v>
                </c:pt>
                <c:pt idx="378">
                  <c:v>114.9499999999979</c:v>
                </c:pt>
                <c:pt idx="379">
                  <c:v>115.04999999999789</c:v>
                </c:pt>
                <c:pt idx="380">
                  <c:v>115.1499999999978</c:v>
                </c:pt>
                <c:pt idx="381">
                  <c:v>115.2499999999978</c:v>
                </c:pt>
                <c:pt idx="382">
                  <c:v>115.34999999999781</c:v>
                </c:pt>
                <c:pt idx="383">
                  <c:v>115.4499999999978</c:v>
                </c:pt>
                <c:pt idx="384">
                  <c:v>115.54999999999779</c:v>
                </c:pt>
                <c:pt idx="385">
                  <c:v>115.6499999999978</c:v>
                </c:pt>
                <c:pt idx="386">
                  <c:v>115.7499999999978</c:v>
                </c:pt>
                <c:pt idx="387">
                  <c:v>115.84999999999781</c:v>
                </c:pt>
                <c:pt idx="388">
                  <c:v>115.9499999999978</c:v>
                </c:pt>
                <c:pt idx="389">
                  <c:v>116.04999999999779</c:v>
                </c:pt>
                <c:pt idx="390">
                  <c:v>116.1499999999978</c:v>
                </c:pt>
                <c:pt idx="391">
                  <c:v>116.2499999999978</c:v>
                </c:pt>
                <c:pt idx="392">
                  <c:v>116.34999999999781</c:v>
                </c:pt>
                <c:pt idx="393">
                  <c:v>116.4499999999978</c:v>
                </c:pt>
                <c:pt idx="394">
                  <c:v>116.54999999999779</c:v>
                </c:pt>
                <c:pt idx="395">
                  <c:v>116.6499999999978</c:v>
                </c:pt>
                <c:pt idx="396">
                  <c:v>116.7499999999978</c:v>
                </c:pt>
                <c:pt idx="397">
                  <c:v>116.84999999999771</c:v>
                </c:pt>
                <c:pt idx="398">
                  <c:v>116.9499999999977</c:v>
                </c:pt>
                <c:pt idx="399">
                  <c:v>117.04999999999769</c:v>
                </c:pt>
                <c:pt idx="400">
                  <c:v>117.1499999999977</c:v>
                </c:pt>
                <c:pt idx="401">
                  <c:v>117.2499999999977</c:v>
                </c:pt>
                <c:pt idx="402">
                  <c:v>117.34999999999771</c:v>
                </c:pt>
                <c:pt idx="403">
                  <c:v>117.4499999999977</c:v>
                </c:pt>
                <c:pt idx="404">
                  <c:v>117.54999999999769</c:v>
                </c:pt>
                <c:pt idx="405">
                  <c:v>117.6499999999977</c:v>
                </c:pt>
                <c:pt idx="406">
                  <c:v>117.7499999999977</c:v>
                </c:pt>
                <c:pt idx="407">
                  <c:v>117.84999999999771</c:v>
                </c:pt>
                <c:pt idx="408">
                  <c:v>117.9499999999977</c:v>
                </c:pt>
                <c:pt idx="409">
                  <c:v>118.04999999999769</c:v>
                </c:pt>
                <c:pt idx="410">
                  <c:v>118.1499999999977</c:v>
                </c:pt>
                <c:pt idx="411">
                  <c:v>118.2499999999977</c:v>
                </c:pt>
                <c:pt idx="412">
                  <c:v>118.34999999999771</c:v>
                </c:pt>
                <c:pt idx="413">
                  <c:v>118.4499999999977</c:v>
                </c:pt>
                <c:pt idx="414">
                  <c:v>118.54999999999769</c:v>
                </c:pt>
                <c:pt idx="415">
                  <c:v>118.6499999999976</c:v>
                </c:pt>
                <c:pt idx="416">
                  <c:v>118.7499999999976</c:v>
                </c:pt>
                <c:pt idx="417">
                  <c:v>118.84999999999761</c:v>
                </c:pt>
                <c:pt idx="418">
                  <c:v>118.9499999999976</c:v>
                </c:pt>
                <c:pt idx="419">
                  <c:v>119.0499999999976</c:v>
                </c:pt>
                <c:pt idx="420">
                  <c:v>119.1499999999976</c:v>
                </c:pt>
                <c:pt idx="421">
                  <c:v>119.2499999999976</c:v>
                </c:pt>
                <c:pt idx="422">
                  <c:v>119.34999999999761</c:v>
                </c:pt>
                <c:pt idx="423">
                  <c:v>119.4499999999976</c:v>
                </c:pt>
                <c:pt idx="424">
                  <c:v>119.5499999999976</c:v>
                </c:pt>
                <c:pt idx="425">
                  <c:v>119.6499999999976</c:v>
                </c:pt>
                <c:pt idx="426">
                  <c:v>119.7499999999976</c:v>
                </c:pt>
                <c:pt idx="427">
                  <c:v>119.84999999999761</c:v>
                </c:pt>
                <c:pt idx="428">
                  <c:v>119.9499999999976</c:v>
                </c:pt>
                <c:pt idx="429">
                  <c:v>120.0499999999976</c:v>
                </c:pt>
                <c:pt idx="430">
                  <c:v>120.1499999999976</c:v>
                </c:pt>
                <c:pt idx="431">
                  <c:v>120.2499999999976</c:v>
                </c:pt>
                <c:pt idx="432">
                  <c:v>120.34999999999761</c:v>
                </c:pt>
                <c:pt idx="433">
                  <c:v>120.4499999999975</c:v>
                </c:pt>
                <c:pt idx="434">
                  <c:v>120.5499999999975</c:v>
                </c:pt>
                <c:pt idx="435">
                  <c:v>120.6499999999975</c:v>
                </c:pt>
                <c:pt idx="436">
                  <c:v>120.7499999999975</c:v>
                </c:pt>
                <c:pt idx="437">
                  <c:v>120.84999999999749</c:v>
                </c:pt>
                <c:pt idx="438">
                  <c:v>120.9499999999975</c:v>
                </c:pt>
                <c:pt idx="439">
                  <c:v>121.0499999999975</c:v>
                </c:pt>
                <c:pt idx="440">
                  <c:v>121.1499999999975</c:v>
                </c:pt>
                <c:pt idx="441">
                  <c:v>121.2499999999975</c:v>
                </c:pt>
                <c:pt idx="442">
                  <c:v>121.34999999999749</c:v>
                </c:pt>
                <c:pt idx="443">
                  <c:v>121.4499999999975</c:v>
                </c:pt>
                <c:pt idx="444">
                  <c:v>121.5499999999975</c:v>
                </c:pt>
                <c:pt idx="445">
                  <c:v>121.6499999999975</c:v>
                </c:pt>
                <c:pt idx="446">
                  <c:v>121.7499999999975</c:v>
                </c:pt>
                <c:pt idx="447">
                  <c:v>121.84999999999749</c:v>
                </c:pt>
                <c:pt idx="448">
                  <c:v>121.9499999999975</c:v>
                </c:pt>
                <c:pt idx="449">
                  <c:v>122.0499999999975</c:v>
                </c:pt>
                <c:pt idx="450">
                  <c:v>122.14999999999741</c:v>
                </c:pt>
                <c:pt idx="451">
                  <c:v>122.2499999999974</c:v>
                </c:pt>
                <c:pt idx="452">
                  <c:v>122.34999999999739</c:v>
                </c:pt>
                <c:pt idx="453">
                  <c:v>122.4499999999974</c:v>
                </c:pt>
                <c:pt idx="454">
                  <c:v>122.5499999999974</c:v>
                </c:pt>
                <c:pt idx="455">
                  <c:v>122.64999999999741</c:v>
                </c:pt>
                <c:pt idx="456">
                  <c:v>122.7499999999974</c:v>
                </c:pt>
                <c:pt idx="457">
                  <c:v>122.84999999999739</c:v>
                </c:pt>
                <c:pt idx="458">
                  <c:v>122.9499999999974</c:v>
                </c:pt>
                <c:pt idx="459">
                  <c:v>123.0499999999974</c:v>
                </c:pt>
                <c:pt idx="460">
                  <c:v>123.14999999999741</c:v>
                </c:pt>
                <c:pt idx="461">
                  <c:v>123.2499999999974</c:v>
                </c:pt>
                <c:pt idx="462">
                  <c:v>123.34999999999739</c:v>
                </c:pt>
                <c:pt idx="463">
                  <c:v>123.4499999999974</c:v>
                </c:pt>
                <c:pt idx="464">
                  <c:v>123.5499999999974</c:v>
                </c:pt>
                <c:pt idx="465">
                  <c:v>123.64999999999741</c:v>
                </c:pt>
                <c:pt idx="466">
                  <c:v>123.7499999999974</c:v>
                </c:pt>
                <c:pt idx="467">
                  <c:v>123.84999999999739</c:v>
                </c:pt>
                <c:pt idx="468">
                  <c:v>123.9499999999973</c:v>
                </c:pt>
                <c:pt idx="469">
                  <c:v>124.0499999999973</c:v>
                </c:pt>
                <c:pt idx="470">
                  <c:v>124.14999999999731</c:v>
                </c:pt>
                <c:pt idx="471">
                  <c:v>124.2499999999973</c:v>
                </c:pt>
                <c:pt idx="472">
                  <c:v>124.34999999999729</c:v>
                </c:pt>
                <c:pt idx="473">
                  <c:v>124.4499999999973</c:v>
                </c:pt>
                <c:pt idx="474">
                  <c:v>124.5499999999973</c:v>
                </c:pt>
                <c:pt idx="475">
                  <c:v>124.64999999999731</c:v>
                </c:pt>
                <c:pt idx="476">
                  <c:v>124.7499999999973</c:v>
                </c:pt>
                <c:pt idx="477">
                  <c:v>124.84999999999729</c:v>
                </c:pt>
                <c:pt idx="478">
                  <c:v>124.9499999999973</c:v>
                </c:pt>
                <c:pt idx="479">
                  <c:v>125.0499999999973</c:v>
                </c:pt>
                <c:pt idx="480">
                  <c:v>125.14999999999731</c:v>
                </c:pt>
                <c:pt idx="481">
                  <c:v>125.2499999999973</c:v>
                </c:pt>
                <c:pt idx="482">
                  <c:v>125.34999999999729</c:v>
                </c:pt>
                <c:pt idx="483">
                  <c:v>125.4499999999973</c:v>
                </c:pt>
                <c:pt idx="484">
                  <c:v>125.5499999999973</c:v>
                </c:pt>
                <c:pt idx="485">
                  <c:v>125.64999999999721</c:v>
                </c:pt>
                <c:pt idx="486">
                  <c:v>125.7499999999972</c:v>
                </c:pt>
                <c:pt idx="487">
                  <c:v>125.84999999999719</c:v>
                </c:pt>
                <c:pt idx="488">
                  <c:v>125.9499999999972</c:v>
                </c:pt>
                <c:pt idx="489">
                  <c:v>126.0499999999972</c:v>
                </c:pt>
                <c:pt idx="490">
                  <c:v>126.14999999999721</c:v>
                </c:pt>
                <c:pt idx="491">
                  <c:v>126.2499999999972</c:v>
                </c:pt>
                <c:pt idx="492">
                  <c:v>126.34999999999719</c:v>
                </c:pt>
                <c:pt idx="493">
                  <c:v>126.4499999999972</c:v>
                </c:pt>
                <c:pt idx="494">
                  <c:v>126.5499999999972</c:v>
                </c:pt>
                <c:pt idx="495">
                  <c:v>126.64999999999721</c:v>
                </c:pt>
                <c:pt idx="496">
                  <c:v>126.7499999999972</c:v>
                </c:pt>
                <c:pt idx="497">
                  <c:v>126.84999999999719</c:v>
                </c:pt>
                <c:pt idx="498">
                  <c:v>126.9499999999972</c:v>
                </c:pt>
                <c:pt idx="499">
                  <c:v>127.0499999999972</c:v>
                </c:pt>
                <c:pt idx="500">
                  <c:v>127.14999999999721</c:v>
                </c:pt>
                <c:pt idx="501">
                  <c:v>127.2499999999972</c:v>
                </c:pt>
                <c:pt idx="502">
                  <c:v>127.34999999999719</c:v>
                </c:pt>
                <c:pt idx="503">
                  <c:v>127.4499999999971</c:v>
                </c:pt>
                <c:pt idx="504">
                  <c:v>127.5499999999971</c:v>
                </c:pt>
                <c:pt idx="505">
                  <c:v>127.64999999999711</c:v>
                </c:pt>
                <c:pt idx="506">
                  <c:v>127.7499999999971</c:v>
                </c:pt>
                <c:pt idx="507">
                  <c:v>127.8499999999971</c:v>
                </c:pt>
                <c:pt idx="508">
                  <c:v>127.9499999999971</c:v>
                </c:pt>
                <c:pt idx="509">
                  <c:v>128.04999999999711</c:v>
                </c:pt>
                <c:pt idx="510">
                  <c:v>128.14999999999711</c:v>
                </c:pt>
                <c:pt idx="511">
                  <c:v>128.2499999999971</c:v>
                </c:pt>
                <c:pt idx="512">
                  <c:v>128.3499999999971</c:v>
                </c:pt>
                <c:pt idx="513">
                  <c:v>128.44999999999709</c:v>
                </c:pt>
                <c:pt idx="514">
                  <c:v>128.54999999999711</c:v>
                </c:pt>
                <c:pt idx="515">
                  <c:v>128.64999999999711</c:v>
                </c:pt>
                <c:pt idx="516">
                  <c:v>128.7499999999971</c:v>
                </c:pt>
                <c:pt idx="517">
                  <c:v>128.8499999999971</c:v>
                </c:pt>
                <c:pt idx="518">
                  <c:v>128.94999999999709</c:v>
                </c:pt>
                <c:pt idx="519">
                  <c:v>129.04999999999711</c:v>
                </c:pt>
                <c:pt idx="520">
                  <c:v>129.14999999999699</c:v>
                </c:pt>
                <c:pt idx="521">
                  <c:v>129.24999999999699</c:v>
                </c:pt>
                <c:pt idx="522">
                  <c:v>129.34999999999701</c:v>
                </c:pt>
                <c:pt idx="523">
                  <c:v>129.449999999997</c:v>
                </c:pt>
                <c:pt idx="524">
                  <c:v>129.549999999997</c:v>
                </c:pt>
                <c:pt idx="525">
                  <c:v>129.64999999999699</c:v>
                </c:pt>
                <c:pt idx="526">
                  <c:v>129.74999999999699</c:v>
                </c:pt>
                <c:pt idx="527">
                  <c:v>129.84999999999701</c:v>
                </c:pt>
                <c:pt idx="528">
                  <c:v>129.949999999997</c:v>
                </c:pt>
                <c:pt idx="529">
                  <c:v>130.049999999997</c:v>
                </c:pt>
                <c:pt idx="530">
                  <c:v>130.14999999999699</c:v>
                </c:pt>
                <c:pt idx="531">
                  <c:v>130.24999999999699</c:v>
                </c:pt>
                <c:pt idx="532">
                  <c:v>130.34999999999701</c:v>
                </c:pt>
                <c:pt idx="533">
                  <c:v>130.449999999997</c:v>
                </c:pt>
                <c:pt idx="534">
                  <c:v>130.549999999997</c:v>
                </c:pt>
                <c:pt idx="535">
                  <c:v>130.64999999999699</c:v>
                </c:pt>
                <c:pt idx="536">
                  <c:v>130.74999999999699</c:v>
                </c:pt>
                <c:pt idx="537">
                  <c:v>130.84999999999701</c:v>
                </c:pt>
                <c:pt idx="538">
                  <c:v>130.94999999999689</c:v>
                </c:pt>
                <c:pt idx="539">
                  <c:v>131.04999999999691</c:v>
                </c:pt>
                <c:pt idx="540">
                  <c:v>131.14999999999691</c:v>
                </c:pt>
                <c:pt idx="541">
                  <c:v>131.2499999999969</c:v>
                </c:pt>
                <c:pt idx="542">
                  <c:v>131.3499999999969</c:v>
                </c:pt>
                <c:pt idx="543">
                  <c:v>131.44999999999689</c:v>
                </c:pt>
                <c:pt idx="544">
                  <c:v>131.54999999999691</c:v>
                </c:pt>
                <c:pt idx="545">
                  <c:v>131.64999999999691</c:v>
                </c:pt>
                <c:pt idx="546">
                  <c:v>131.7499999999969</c:v>
                </c:pt>
                <c:pt idx="547">
                  <c:v>131.8499999999969</c:v>
                </c:pt>
                <c:pt idx="548">
                  <c:v>131.94999999999689</c:v>
                </c:pt>
                <c:pt idx="549">
                  <c:v>132.04999999999691</c:v>
                </c:pt>
                <c:pt idx="550">
                  <c:v>132.14999999999691</c:v>
                </c:pt>
                <c:pt idx="551">
                  <c:v>132.2499999999969</c:v>
                </c:pt>
                <c:pt idx="552">
                  <c:v>132.3499999999969</c:v>
                </c:pt>
                <c:pt idx="553">
                  <c:v>132.44999999999689</c:v>
                </c:pt>
                <c:pt idx="554">
                  <c:v>132.54999999999691</c:v>
                </c:pt>
                <c:pt idx="555">
                  <c:v>132.64999999999691</c:v>
                </c:pt>
                <c:pt idx="556">
                  <c:v>132.74999999999679</c:v>
                </c:pt>
                <c:pt idx="557">
                  <c:v>132.84999999999681</c:v>
                </c:pt>
                <c:pt idx="558">
                  <c:v>132.94999999999681</c:v>
                </c:pt>
                <c:pt idx="559">
                  <c:v>133.0499999999968</c:v>
                </c:pt>
                <c:pt idx="560">
                  <c:v>133.14999999999679</c:v>
                </c:pt>
                <c:pt idx="561">
                  <c:v>133.24999999999679</c:v>
                </c:pt>
                <c:pt idx="562">
                  <c:v>133.34999999999681</c:v>
                </c:pt>
                <c:pt idx="563">
                  <c:v>133.44999999999681</c:v>
                </c:pt>
                <c:pt idx="564">
                  <c:v>133.5499999999968</c:v>
                </c:pt>
                <c:pt idx="565">
                  <c:v>133.64999999999679</c:v>
                </c:pt>
                <c:pt idx="566">
                  <c:v>133.74999999999679</c:v>
                </c:pt>
                <c:pt idx="567">
                  <c:v>133.84999999999681</c:v>
                </c:pt>
                <c:pt idx="568">
                  <c:v>133.94999999999681</c:v>
                </c:pt>
                <c:pt idx="569">
                  <c:v>134.0499999999968</c:v>
                </c:pt>
                <c:pt idx="570">
                  <c:v>134.14999999999679</c:v>
                </c:pt>
                <c:pt idx="571">
                  <c:v>134.24999999999679</c:v>
                </c:pt>
                <c:pt idx="572">
                  <c:v>134.34999999999681</c:v>
                </c:pt>
                <c:pt idx="573">
                  <c:v>134.44999999999669</c:v>
                </c:pt>
                <c:pt idx="574">
                  <c:v>134.54999999999669</c:v>
                </c:pt>
                <c:pt idx="575">
                  <c:v>134.64999999999671</c:v>
                </c:pt>
                <c:pt idx="576">
                  <c:v>134.7499999999967</c:v>
                </c:pt>
                <c:pt idx="577">
                  <c:v>134.8499999999967</c:v>
                </c:pt>
                <c:pt idx="578">
                  <c:v>134.94999999999669</c:v>
                </c:pt>
                <c:pt idx="579">
                  <c:v>135.04999999999669</c:v>
                </c:pt>
                <c:pt idx="580">
                  <c:v>135.14999999999671</c:v>
                </c:pt>
                <c:pt idx="581">
                  <c:v>135.2499999999967</c:v>
                </c:pt>
                <c:pt idx="582">
                  <c:v>135.3499999999967</c:v>
                </c:pt>
                <c:pt idx="583">
                  <c:v>135.44999999999669</c:v>
                </c:pt>
                <c:pt idx="584">
                  <c:v>135.54999999999669</c:v>
                </c:pt>
                <c:pt idx="585">
                  <c:v>135.64999999999671</c:v>
                </c:pt>
                <c:pt idx="586">
                  <c:v>135.7499999999967</c:v>
                </c:pt>
                <c:pt idx="587">
                  <c:v>135.8499999999967</c:v>
                </c:pt>
                <c:pt idx="588">
                  <c:v>135.94999999999669</c:v>
                </c:pt>
                <c:pt idx="589">
                  <c:v>136.04999999999669</c:v>
                </c:pt>
                <c:pt idx="590">
                  <c:v>136.14999999999671</c:v>
                </c:pt>
                <c:pt idx="591">
                  <c:v>136.24999999999659</c:v>
                </c:pt>
                <c:pt idx="592">
                  <c:v>136.34999999999661</c:v>
                </c:pt>
                <c:pt idx="593">
                  <c:v>136.44999999999661</c:v>
                </c:pt>
                <c:pt idx="594">
                  <c:v>136.5499999999966</c:v>
                </c:pt>
                <c:pt idx="595">
                  <c:v>136.6499999999966</c:v>
                </c:pt>
                <c:pt idx="596">
                  <c:v>136.74999999999659</c:v>
                </c:pt>
                <c:pt idx="597">
                  <c:v>136.84999999999661</c:v>
                </c:pt>
                <c:pt idx="598">
                  <c:v>136.94999999999661</c:v>
                </c:pt>
                <c:pt idx="599">
                  <c:v>137.0499999999966</c:v>
                </c:pt>
                <c:pt idx="600">
                  <c:v>137.1499999999966</c:v>
                </c:pt>
                <c:pt idx="601">
                  <c:v>137.24999999999659</c:v>
                </c:pt>
                <c:pt idx="602">
                  <c:v>137.34999999999661</c:v>
                </c:pt>
                <c:pt idx="603">
                  <c:v>137.44999999999661</c:v>
                </c:pt>
                <c:pt idx="604">
                  <c:v>137.5499999999966</c:v>
                </c:pt>
                <c:pt idx="605">
                  <c:v>137.6499999999966</c:v>
                </c:pt>
                <c:pt idx="606">
                  <c:v>137.74999999999659</c:v>
                </c:pt>
                <c:pt idx="607">
                  <c:v>137.84999999999661</c:v>
                </c:pt>
                <c:pt idx="608">
                  <c:v>137.94999999999649</c:v>
                </c:pt>
                <c:pt idx="609">
                  <c:v>138.04999999999649</c:v>
                </c:pt>
                <c:pt idx="610">
                  <c:v>138.14999999999651</c:v>
                </c:pt>
                <c:pt idx="611">
                  <c:v>138.2499999999965</c:v>
                </c:pt>
                <c:pt idx="612">
                  <c:v>138.3499999999965</c:v>
                </c:pt>
                <c:pt idx="613">
                  <c:v>138.44999999999649</c:v>
                </c:pt>
                <c:pt idx="614">
                  <c:v>138.54999999999649</c:v>
                </c:pt>
                <c:pt idx="615">
                  <c:v>138.64999999999651</c:v>
                </c:pt>
                <c:pt idx="616">
                  <c:v>138.7499999999965</c:v>
                </c:pt>
                <c:pt idx="617">
                  <c:v>138.8499999999965</c:v>
                </c:pt>
                <c:pt idx="618">
                  <c:v>138.94999999999649</c:v>
                </c:pt>
                <c:pt idx="619">
                  <c:v>139.04999999999649</c:v>
                </c:pt>
                <c:pt idx="620">
                  <c:v>139.14999999999651</c:v>
                </c:pt>
                <c:pt idx="621">
                  <c:v>139.2499999999965</c:v>
                </c:pt>
                <c:pt idx="622">
                  <c:v>139.3499999999965</c:v>
                </c:pt>
                <c:pt idx="623">
                  <c:v>139.44999999999649</c:v>
                </c:pt>
                <c:pt idx="624">
                  <c:v>139.54999999999649</c:v>
                </c:pt>
                <c:pt idx="625">
                  <c:v>139.64999999999651</c:v>
                </c:pt>
                <c:pt idx="626">
                  <c:v>139.74999999999639</c:v>
                </c:pt>
                <c:pt idx="627">
                  <c:v>139.84999999999641</c:v>
                </c:pt>
                <c:pt idx="628">
                  <c:v>139.94999999999641</c:v>
                </c:pt>
                <c:pt idx="629">
                  <c:v>140.0499999999964</c:v>
                </c:pt>
                <c:pt idx="630">
                  <c:v>140.1499999999964</c:v>
                </c:pt>
                <c:pt idx="631">
                  <c:v>140.24999999999639</c:v>
                </c:pt>
                <c:pt idx="632">
                  <c:v>140.34999999999641</c:v>
                </c:pt>
                <c:pt idx="633">
                  <c:v>140.44999999999641</c:v>
                </c:pt>
                <c:pt idx="634">
                  <c:v>140.5499999999964</c:v>
                </c:pt>
                <c:pt idx="635">
                  <c:v>140.6499999999964</c:v>
                </c:pt>
                <c:pt idx="636">
                  <c:v>140.74999999999639</c:v>
                </c:pt>
                <c:pt idx="637">
                  <c:v>140.84999999999641</c:v>
                </c:pt>
                <c:pt idx="638">
                  <c:v>140.94999999999641</c:v>
                </c:pt>
                <c:pt idx="639">
                  <c:v>141.0499999999964</c:v>
                </c:pt>
                <c:pt idx="640">
                  <c:v>141.1499999999964</c:v>
                </c:pt>
                <c:pt idx="641">
                  <c:v>141.24999999999639</c:v>
                </c:pt>
                <c:pt idx="642">
                  <c:v>141.34999999999641</c:v>
                </c:pt>
                <c:pt idx="643">
                  <c:v>141.44999999999641</c:v>
                </c:pt>
                <c:pt idx="644">
                  <c:v>141.54999999999629</c:v>
                </c:pt>
                <c:pt idx="645">
                  <c:v>141.64999999999631</c:v>
                </c:pt>
                <c:pt idx="646">
                  <c:v>141.74999999999631</c:v>
                </c:pt>
                <c:pt idx="647">
                  <c:v>141.8499999999963</c:v>
                </c:pt>
                <c:pt idx="648">
                  <c:v>141.94999999999629</c:v>
                </c:pt>
                <c:pt idx="649">
                  <c:v>142.04999999999629</c:v>
                </c:pt>
                <c:pt idx="650">
                  <c:v>142.14999999999631</c:v>
                </c:pt>
                <c:pt idx="651">
                  <c:v>142.24999999999631</c:v>
                </c:pt>
                <c:pt idx="652">
                  <c:v>142.3499999999963</c:v>
                </c:pt>
                <c:pt idx="653">
                  <c:v>142.44999999999629</c:v>
                </c:pt>
                <c:pt idx="654">
                  <c:v>142.54999999999629</c:v>
                </c:pt>
                <c:pt idx="655">
                  <c:v>142.64999999999631</c:v>
                </c:pt>
                <c:pt idx="656">
                  <c:v>142.74999999999631</c:v>
                </c:pt>
                <c:pt idx="657">
                  <c:v>142.8499999999963</c:v>
                </c:pt>
                <c:pt idx="658">
                  <c:v>142.94999999999629</c:v>
                </c:pt>
                <c:pt idx="659">
                  <c:v>143.04999999999629</c:v>
                </c:pt>
                <c:pt idx="660">
                  <c:v>143.14999999999631</c:v>
                </c:pt>
                <c:pt idx="661">
                  <c:v>143.24999999999619</c:v>
                </c:pt>
                <c:pt idx="662">
                  <c:v>143.34999999999619</c:v>
                </c:pt>
                <c:pt idx="663">
                  <c:v>143.44999999999621</c:v>
                </c:pt>
                <c:pt idx="664">
                  <c:v>143.5499999999962</c:v>
                </c:pt>
                <c:pt idx="665">
                  <c:v>143.6499999999962</c:v>
                </c:pt>
                <c:pt idx="666">
                  <c:v>143.74999999999619</c:v>
                </c:pt>
                <c:pt idx="667">
                  <c:v>143.84999999999619</c:v>
                </c:pt>
                <c:pt idx="668">
                  <c:v>143.94999999999621</c:v>
                </c:pt>
                <c:pt idx="669">
                  <c:v>144.0499999999962</c:v>
                </c:pt>
                <c:pt idx="670">
                  <c:v>144.1499999999962</c:v>
                </c:pt>
                <c:pt idx="671">
                  <c:v>144.24999999999619</c:v>
                </c:pt>
                <c:pt idx="672">
                  <c:v>144.34999999999619</c:v>
                </c:pt>
                <c:pt idx="673">
                  <c:v>144.44999999999621</c:v>
                </c:pt>
                <c:pt idx="674">
                  <c:v>144.5499999999962</c:v>
                </c:pt>
                <c:pt idx="675">
                  <c:v>144.6499999999962</c:v>
                </c:pt>
                <c:pt idx="676">
                  <c:v>144.74999999999619</c:v>
                </c:pt>
                <c:pt idx="677">
                  <c:v>144.84999999999619</c:v>
                </c:pt>
                <c:pt idx="678">
                  <c:v>144.94999999999621</c:v>
                </c:pt>
                <c:pt idx="679">
                  <c:v>145.04999999999609</c:v>
                </c:pt>
                <c:pt idx="680">
                  <c:v>145.14999999999611</c:v>
                </c:pt>
                <c:pt idx="681">
                  <c:v>145.24999999999611</c:v>
                </c:pt>
                <c:pt idx="682">
                  <c:v>145.3499999999961</c:v>
                </c:pt>
                <c:pt idx="683">
                  <c:v>145.44999999999609</c:v>
                </c:pt>
                <c:pt idx="684">
                  <c:v>145.54999999999609</c:v>
                </c:pt>
                <c:pt idx="685">
                  <c:v>145.64999999999611</c:v>
                </c:pt>
                <c:pt idx="686">
                  <c:v>145.74999999999611</c:v>
                </c:pt>
                <c:pt idx="687">
                  <c:v>145.8499999999961</c:v>
                </c:pt>
                <c:pt idx="688">
                  <c:v>145.94999999999609</c:v>
                </c:pt>
                <c:pt idx="689">
                  <c:v>146.04999999999609</c:v>
                </c:pt>
                <c:pt idx="690">
                  <c:v>146.14999999999611</c:v>
                </c:pt>
                <c:pt idx="691">
                  <c:v>146.24999999999611</c:v>
                </c:pt>
                <c:pt idx="692">
                  <c:v>146.3499999999961</c:v>
                </c:pt>
                <c:pt idx="693">
                  <c:v>146.44999999999609</c:v>
                </c:pt>
                <c:pt idx="694">
                  <c:v>146.54999999999609</c:v>
                </c:pt>
                <c:pt idx="695">
                  <c:v>146.64999999999611</c:v>
                </c:pt>
                <c:pt idx="696">
                  <c:v>146.74999999999599</c:v>
                </c:pt>
                <c:pt idx="697">
                  <c:v>146.84999999999599</c:v>
                </c:pt>
                <c:pt idx="698">
                  <c:v>146.94999999999601</c:v>
                </c:pt>
                <c:pt idx="699">
                  <c:v>147.049999999996</c:v>
                </c:pt>
                <c:pt idx="700">
                  <c:v>147.149999999996</c:v>
                </c:pt>
                <c:pt idx="701">
                  <c:v>147.24999999999599</c:v>
                </c:pt>
                <c:pt idx="702">
                  <c:v>147.34999999999599</c:v>
                </c:pt>
                <c:pt idx="703">
                  <c:v>147.44999999999601</c:v>
                </c:pt>
                <c:pt idx="704">
                  <c:v>147.549999999996</c:v>
                </c:pt>
                <c:pt idx="705">
                  <c:v>147.649999999996</c:v>
                </c:pt>
                <c:pt idx="706">
                  <c:v>147.74999999999599</c:v>
                </c:pt>
                <c:pt idx="707">
                  <c:v>147.84999999999599</c:v>
                </c:pt>
                <c:pt idx="708">
                  <c:v>147.94999999999601</c:v>
                </c:pt>
                <c:pt idx="709">
                  <c:v>148.049999999996</c:v>
                </c:pt>
                <c:pt idx="710">
                  <c:v>148.149999999996</c:v>
                </c:pt>
                <c:pt idx="711">
                  <c:v>148.24999999999599</c:v>
                </c:pt>
                <c:pt idx="712">
                  <c:v>148.34999999999599</c:v>
                </c:pt>
                <c:pt idx="713">
                  <c:v>148.44999999999601</c:v>
                </c:pt>
                <c:pt idx="714">
                  <c:v>148.54999999999589</c:v>
                </c:pt>
                <c:pt idx="715">
                  <c:v>148.64999999999591</c:v>
                </c:pt>
                <c:pt idx="716">
                  <c:v>148.74999999999591</c:v>
                </c:pt>
                <c:pt idx="717">
                  <c:v>148.8499999999959</c:v>
                </c:pt>
                <c:pt idx="718">
                  <c:v>148.9499999999959</c:v>
                </c:pt>
                <c:pt idx="719">
                  <c:v>149.04999999999589</c:v>
                </c:pt>
                <c:pt idx="720">
                  <c:v>149.14999999999591</c:v>
                </c:pt>
                <c:pt idx="721">
                  <c:v>149.24999999999591</c:v>
                </c:pt>
                <c:pt idx="722">
                  <c:v>149.3499999999959</c:v>
                </c:pt>
                <c:pt idx="723">
                  <c:v>149.4499999999959</c:v>
                </c:pt>
                <c:pt idx="724">
                  <c:v>149.54999999999589</c:v>
                </c:pt>
                <c:pt idx="725">
                  <c:v>149.64999999999591</c:v>
                </c:pt>
                <c:pt idx="726">
                  <c:v>149.74999999999591</c:v>
                </c:pt>
                <c:pt idx="727">
                  <c:v>149.8499999999959</c:v>
                </c:pt>
                <c:pt idx="728">
                  <c:v>149.9499999999959</c:v>
                </c:pt>
                <c:pt idx="729">
                  <c:v>150.04999999999589</c:v>
                </c:pt>
                <c:pt idx="730">
                  <c:v>150.14999999999591</c:v>
                </c:pt>
                <c:pt idx="731">
                  <c:v>150.24999999999591</c:v>
                </c:pt>
                <c:pt idx="732">
                  <c:v>150.34999999999579</c:v>
                </c:pt>
                <c:pt idx="733">
                  <c:v>150.44999999999581</c:v>
                </c:pt>
                <c:pt idx="734">
                  <c:v>150.5499999999958</c:v>
                </c:pt>
                <c:pt idx="735">
                  <c:v>150.6499999999958</c:v>
                </c:pt>
                <c:pt idx="736">
                  <c:v>150.74999999999579</c:v>
                </c:pt>
                <c:pt idx="737">
                  <c:v>150.84999999999579</c:v>
                </c:pt>
                <c:pt idx="738">
                  <c:v>150.94999999999581</c:v>
                </c:pt>
                <c:pt idx="739">
                  <c:v>151.0499999999958</c:v>
                </c:pt>
                <c:pt idx="740">
                  <c:v>151.1499999999958</c:v>
                </c:pt>
                <c:pt idx="741">
                  <c:v>151.24999999999579</c:v>
                </c:pt>
                <c:pt idx="742">
                  <c:v>151.34999999999579</c:v>
                </c:pt>
                <c:pt idx="743">
                  <c:v>151.44999999999581</c:v>
                </c:pt>
                <c:pt idx="744">
                  <c:v>151.5499999999958</c:v>
                </c:pt>
                <c:pt idx="745">
                  <c:v>151.6499999999958</c:v>
                </c:pt>
                <c:pt idx="746">
                  <c:v>151.74999999999579</c:v>
                </c:pt>
                <c:pt idx="747">
                  <c:v>151.84999999999579</c:v>
                </c:pt>
                <c:pt idx="748">
                  <c:v>151.94999999999581</c:v>
                </c:pt>
                <c:pt idx="749">
                  <c:v>152.04999999999569</c:v>
                </c:pt>
                <c:pt idx="750">
                  <c:v>152.14999999999571</c:v>
                </c:pt>
                <c:pt idx="751">
                  <c:v>152.24999999999571</c:v>
                </c:pt>
                <c:pt idx="752">
                  <c:v>152.3499999999957</c:v>
                </c:pt>
                <c:pt idx="753">
                  <c:v>152.4499999999957</c:v>
                </c:pt>
                <c:pt idx="754">
                  <c:v>152.54999999999569</c:v>
                </c:pt>
                <c:pt idx="755">
                  <c:v>152.64999999999571</c:v>
                </c:pt>
                <c:pt idx="756">
                  <c:v>152.74999999999571</c:v>
                </c:pt>
                <c:pt idx="757">
                  <c:v>152.8499999999957</c:v>
                </c:pt>
                <c:pt idx="758">
                  <c:v>152.9499999999957</c:v>
                </c:pt>
                <c:pt idx="759">
                  <c:v>153.04999999999569</c:v>
                </c:pt>
                <c:pt idx="760">
                  <c:v>153.14999999999571</c:v>
                </c:pt>
                <c:pt idx="761">
                  <c:v>153.24999999999571</c:v>
                </c:pt>
                <c:pt idx="762">
                  <c:v>153.3499999999957</c:v>
                </c:pt>
                <c:pt idx="763">
                  <c:v>153.4499999999957</c:v>
                </c:pt>
                <c:pt idx="764">
                  <c:v>153.54999999999569</c:v>
                </c:pt>
                <c:pt idx="765">
                  <c:v>153.64999999999571</c:v>
                </c:pt>
                <c:pt idx="766">
                  <c:v>153.74999999999571</c:v>
                </c:pt>
                <c:pt idx="767">
                  <c:v>153.84999999999559</c:v>
                </c:pt>
                <c:pt idx="768">
                  <c:v>153.94999999999561</c:v>
                </c:pt>
                <c:pt idx="769">
                  <c:v>154.04999999999561</c:v>
                </c:pt>
                <c:pt idx="770">
                  <c:v>154.1499999999956</c:v>
                </c:pt>
                <c:pt idx="771">
                  <c:v>154.24999999999559</c:v>
                </c:pt>
                <c:pt idx="772">
                  <c:v>154.34999999999559</c:v>
                </c:pt>
                <c:pt idx="773">
                  <c:v>154.44999999999561</c:v>
                </c:pt>
                <c:pt idx="774">
                  <c:v>154.54999999999561</c:v>
                </c:pt>
                <c:pt idx="775">
                  <c:v>154.6499999999956</c:v>
                </c:pt>
                <c:pt idx="776">
                  <c:v>154.74999999999559</c:v>
                </c:pt>
                <c:pt idx="777">
                  <c:v>154.84999999999559</c:v>
                </c:pt>
                <c:pt idx="778">
                  <c:v>154.94999999999561</c:v>
                </c:pt>
                <c:pt idx="779">
                  <c:v>155.04999999999561</c:v>
                </c:pt>
                <c:pt idx="780">
                  <c:v>155.1499999999956</c:v>
                </c:pt>
                <c:pt idx="781">
                  <c:v>155.24999999999559</c:v>
                </c:pt>
                <c:pt idx="782">
                  <c:v>155.34999999999559</c:v>
                </c:pt>
                <c:pt idx="783">
                  <c:v>155.44999999999561</c:v>
                </c:pt>
                <c:pt idx="784">
                  <c:v>155.54999999999549</c:v>
                </c:pt>
                <c:pt idx="785">
                  <c:v>155.64999999999549</c:v>
                </c:pt>
                <c:pt idx="786">
                  <c:v>155.74999999999551</c:v>
                </c:pt>
                <c:pt idx="787">
                  <c:v>155.8499999999955</c:v>
                </c:pt>
                <c:pt idx="788">
                  <c:v>155.9499999999955</c:v>
                </c:pt>
                <c:pt idx="789">
                  <c:v>156.04999999999549</c:v>
                </c:pt>
                <c:pt idx="790">
                  <c:v>156.14999999999549</c:v>
                </c:pt>
                <c:pt idx="791">
                  <c:v>156.24999999999551</c:v>
                </c:pt>
                <c:pt idx="792">
                  <c:v>156.3499999999955</c:v>
                </c:pt>
                <c:pt idx="793">
                  <c:v>156.4499999999955</c:v>
                </c:pt>
                <c:pt idx="794">
                  <c:v>156.54999999999549</c:v>
                </c:pt>
                <c:pt idx="795">
                  <c:v>156.64999999999549</c:v>
                </c:pt>
                <c:pt idx="796">
                  <c:v>156.74999999999551</c:v>
                </c:pt>
                <c:pt idx="797">
                  <c:v>156.8499999999955</c:v>
                </c:pt>
                <c:pt idx="798">
                  <c:v>156.9499999999955</c:v>
                </c:pt>
                <c:pt idx="799">
                  <c:v>157.04999999999549</c:v>
                </c:pt>
                <c:pt idx="800">
                  <c:v>157.14999999999549</c:v>
                </c:pt>
                <c:pt idx="801">
                  <c:v>157.24999999999551</c:v>
                </c:pt>
                <c:pt idx="802">
                  <c:v>157.34999999999539</c:v>
                </c:pt>
                <c:pt idx="803">
                  <c:v>157.44999999999541</c:v>
                </c:pt>
                <c:pt idx="804">
                  <c:v>157.54999999999541</c:v>
                </c:pt>
                <c:pt idx="805">
                  <c:v>157.6499999999954</c:v>
                </c:pt>
                <c:pt idx="806">
                  <c:v>157.7499999999954</c:v>
                </c:pt>
                <c:pt idx="807">
                  <c:v>157.84999999999539</c:v>
                </c:pt>
                <c:pt idx="808">
                  <c:v>157.94999999999541</c:v>
                </c:pt>
                <c:pt idx="809">
                  <c:v>158.04999999999541</c:v>
                </c:pt>
                <c:pt idx="810">
                  <c:v>158.1499999999954</c:v>
                </c:pt>
                <c:pt idx="811">
                  <c:v>158.2499999999954</c:v>
                </c:pt>
                <c:pt idx="812">
                  <c:v>158.34999999999539</c:v>
                </c:pt>
                <c:pt idx="813">
                  <c:v>158.44999999999541</c:v>
                </c:pt>
                <c:pt idx="814">
                  <c:v>158.54999999999541</c:v>
                </c:pt>
                <c:pt idx="815">
                  <c:v>158.6499999999954</c:v>
                </c:pt>
                <c:pt idx="816">
                  <c:v>158.7499999999954</c:v>
                </c:pt>
                <c:pt idx="817">
                  <c:v>158.84999999999539</c:v>
                </c:pt>
                <c:pt idx="818">
                  <c:v>158.94999999999541</c:v>
                </c:pt>
                <c:pt idx="819">
                  <c:v>159.04999999999541</c:v>
                </c:pt>
                <c:pt idx="820">
                  <c:v>159.14999999999529</c:v>
                </c:pt>
                <c:pt idx="821">
                  <c:v>159.24999999999531</c:v>
                </c:pt>
                <c:pt idx="822">
                  <c:v>159.3499999999953</c:v>
                </c:pt>
                <c:pt idx="823">
                  <c:v>159.4499999999953</c:v>
                </c:pt>
                <c:pt idx="824">
                  <c:v>159.54999999999529</c:v>
                </c:pt>
                <c:pt idx="825">
                  <c:v>159.64999999999529</c:v>
                </c:pt>
                <c:pt idx="826">
                  <c:v>159.74999999999531</c:v>
                </c:pt>
                <c:pt idx="827">
                  <c:v>159.8499999999953</c:v>
                </c:pt>
                <c:pt idx="828">
                  <c:v>159.9499999999953</c:v>
                </c:pt>
                <c:pt idx="829">
                  <c:v>160.04999999999529</c:v>
                </c:pt>
                <c:pt idx="830">
                  <c:v>160.14999999999529</c:v>
                </c:pt>
                <c:pt idx="831">
                  <c:v>160.24999999999531</c:v>
                </c:pt>
                <c:pt idx="832">
                  <c:v>160.3499999999953</c:v>
                </c:pt>
                <c:pt idx="833">
                  <c:v>160.4499999999953</c:v>
                </c:pt>
                <c:pt idx="834">
                  <c:v>160.54999999999529</c:v>
                </c:pt>
                <c:pt idx="835">
                  <c:v>160.64999999999529</c:v>
                </c:pt>
                <c:pt idx="836">
                  <c:v>160.74999999999531</c:v>
                </c:pt>
                <c:pt idx="837">
                  <c:v>160.84999999999519</c:v>
                </c:pt>
                <c:pt idx="838">
                  <c:v>160.94999999999521</c:v>
                </c:pt>
                <c:pt idx="839">
                  <c:v>161.04999999999521</c:v>
                </c:pt>
                <c:pt idx="840">
                  <c:v>161.1499999999952</c:v>
                </c:pt>
                <c:pt idx="841">
                  <c:v>161.2499999999952</c:v>
                </c:pt>
                <c:pt idx="842">
                  <c:v>161.34999999999519</c:v>
                </c:pt>
                <c:pt idx="843">
                  <c:v>161.44999999999521</c:v>
                </c:pt>
                <c:pt idx="844">
                  <c:v>161.54999999999521</c:v>
                </c:pt>
                <c:pt idx="845">
                  <c:v>161.6499999999952</c:v>
                </c:pt>
                <c:pt idx="846">
                  <c:v>161.7499999999952</c:v>
                </c:pt>
                <c:pt idx="847">
                  <c:v>161.84999999999519</c:v>
                </c:pt>
                <c:pt idx="848">
                  <c:v>161.94999999999521</c:v>
                </c:pt>
                <c:pt idx="849">
                  <c:v>162.04999999999521</c:v>
                </c:pt>
                <c:pt idx="850">
                  <c:v>162.1499999999952</c:v>
                </c:pt>
                <c:pt idx="851">
                  <c:v>162.2499999999952</c:v>
                </c:pt>
                <c:pt idx="852">
                  <c:v>162.34999999999519</c:v>
                </c:pt>
                <c:pt idx="853">
                  <c:v>162.44999999999521</c:v>
                </c:pt>
                <c:pt idx="854">
                  <c:v>162.54999999999521</c:v>
                </c:pt>
                <c:pt idx="855">
                  <c:v>162.64999999999509</c:v>
                </c:pt>
                <c:pt idx="856">
                  <c:v>162.74999999999511</c:v>
                </c:pt>
                <c:pt idx="857">
                  <c:v>162.84999999999511</c:v>
                </c:pt>
                <c:pt idx="858">
                  <c:v>162.9499999999951</c:v>
                </c:pt>
                <c:pt idx="859">
                  <c:v>163.04999999999509</c:v>
                </c:pt>
                <c:pt idx="860">
                  <c:v>163.14999999999509</c:v>
                </c:pt>
                <c:pt idx="861">
                  <c:v>163.24999999999511</c:v>
                </c:pt>
                <c:pt idx="862">
                  <c:v>163.34999999999511</c:v>
                </c:pt>
                <c:pt idx="863">
                  <c:v>163.4499999999951</c:v>
                </c:pt>
                <c:pt idx="864">
                  <c:v>163.54999999999509</c:v>
                </c:pt>
                <c:pt idx="865">
                  <c:v>163.64999999999509</c:v>
                </c:pt>
                <c:pt idx="866">
                  <c:v>163.74999999999511</c:v>
                </c:pt>
                <c:pt idx="867">
                  <c:v>163.84999999999511</c:v>
                </c:pt>
                <c:pt idx="868">
                  <c:v>163.9499999999951</c:v>
                </c:pt>
                <c:pt idx="869">
                  <c:v>164.04999999999509</c:v>
                </c:pt>
                <c:pt idx="870">
                  <c:v>164.14999999999509</c:v>
                </c:pt>
                <c:pt idx="871">
                  <c:v>164.24999999999511</c:v>
                </c:pt>
                <c:pt idx="872">
                  <c:v>164.34999999999499</c:v>
                </c:pt>
                <c:pt idx="873">
                  <c:v>164.44999999999499</c:v>
                </c:pt>
                <c:pt idx="874">
                  <c:v>164.54999999999501</c:v>
                </c:pt>
                <c:pt idx="875">
                  <c:v>164.649999999995</c:v>
                </c:pt>
                <c:pt idx="876">
                  <c:v>164.749999999995</c:v>
                </c:pt>
                <c:pt idx="877">
                  <c:v>164.84999999999499</c:v>
                </c:pt>
                <c:pt idx="878">
                  <c:v>164.94999999999499</c:v>
                </c:pt>
                <c:pt idx="879">
                  <c:v>165.04999999999501</c:v>
                </c:pt>
                <c:pt idx="880">
                  <c:v>165.149999999995</c:v>
                </c:pt>
                <c:pt idx="881">
                  <c:v>165.249999999995</c:v>
                </c:pt>
                <c:pt idx="882">
                  <c:v>165.34999999999499</c:v>
                </c:pt>
                <c:pt idx="883">
                  <c:v>165.44999999999499</c:v>
                </c:pt>
                <c:pt idx="884">
                  <c:v>165.54999999999501</c:v>
                </c:pt>
                <c:pt idx="885">
                  <c:v>165.649999999995</c:v>
                </c:pt>
                <c:pt idx="886">
                  <c:v>165.749999999995</c:v>
                </c:pt>
                <c:pt idx="887">
                  <c:v>165.84999999999499</c:v>
                </c:pt>
                <c:pt idx="888">
                  <c:v>165.94999999999499</c:v>
                </c:pt>
                <c:pt idx="889">
                  <c:v>166.04999999999501</c:v>
                </c:pt>
                <c:pt idx="890">
                  <c:v>166.14999999999489</c:v>
                </c:pt>
                <c:pt idx="891">
                  <c:v>166.24999999999491</c:v>
                </c:pt>
                <c:pt idx="892">
                  <c:v>166.34999999999491</c:v>
                </c:pt>
                <c:pt idx="893">
                  <c:v>166.4499999999949</c:v>
                </c:pt>
                <c:pt idx="894">
                  <c:v>166.5499999999949</c:v>
                </c:pt>
                <c:pt idx="895">
                  <c:v>166.64999999999489</c:v>
                </c:pt>
                <c:pt idx="896">
                  <c:v>166.74999999999491</c:v>
                </c:pt>
                <c:pt idx="897">
                  <c:v>166.84999999999491</c:v>
                </c:pt>
                <c:pt idx="898">
                  <c:v>166.9499999999949</c:v>
                </c:pt>
                <c:pt idx="899">
                  <c:v>167.0499999999949</c:v>
                </c:pt>
                <c:pt idx="900">
                  <c:v>167.14999999999489</c:v>
                </c:pt>
                <c:pt idx="901">
                  <c:v>167.24999999999491</c:v>
                </c:pt>
                <c:pt idx="902">
                  <c:v>167.34999999999491</c:v>
                </c:pt>
                <c:pt idx="903">
                  <c:v>167.4499999999949</c:v>
                </c:pt>
                <c:pt idx="904">
                  <c:v>167.5499999999949</c:v>
                </c:pt>
                <c:pt idx="905">
                  <c:v>167.64999999999489</c:v>
                </c:pt>
                <c:pt idx="906">
                  <c:v>167.74999999999491</c:v>
                </c:pt>
                <c:pt idx="907">
                  <c:v>167.84999999999479</c:v>
                </c:pt>
                <c:pt idx="908">
                  <c:v>167.94999999999479</c:v>
                </c:pt>
                <c:pt idx="909">
                  <c:v>168.04999999999481</c:v>
                </c:pt>
                <c:pt idx="910">
                  <c:v>168.1499999999948</c:v>
                </c:pt>
                <c:pt idx="911">
                  <c:v>168.2499999999948</c:v>
                </c:pt>
                <c:pt idx="912">
                  <c:v>168.34999999999479</c:v>
                </c:pt>
                <c:pt idx="913">
                  <c:v>168.44999999999479</c:v>
                </c:pt>
                <c:pt idx="914">
                  <c:v>168.54999999999481</c:v>
                </c:pt>
                <c:pt idx="915">
                  <c:v>168.6499999999948</c:v>
                </c:pt>
                <c:pt idx="916">
                  <c:v>168.7499999999948</c:v>
                </c:pt>
                <c:pt idx="917">
                  <c:v>168.84999999999479</c:v>
                </c:pt>
                <c:pt idx="918">
                  <c:v>168.94999999999479</c:v>
                </c:pt>
                <c:pt idx="919">
                  <c:v>169.04999999999481</c:v>
                </c:pt>
                <c:pt idx="920">
                  <c:v>169.1499999999948</c:v>
                </c:pt>
                <c:pt idx="921">
                  <c:v>169.2499999999948</c:v>
                </c:pt>
                <c:pt idx="922">
                  <c:v>169.34999999999479</c:v>
                </c:pt>
                <c:pt idx="923">
                  <c:v>169.44999999999479</c:v>
                </c:pt>
                <c:pt idx="924">
                  <c:v>169.54999999999481</c:v>
                </c:pt>
                <c:pt idx="925">
                  <c:v>169.64999999999469</c:v>
                </c:pt>
                <c:pt idx="926">
                  <c:v>169.74999999999471</c:v>
                </c:pt>
                <c:pt idx="927">
                  <c:v>169.84999999999471</c:v>
                </c:pt>
                <c:pt idx="928">
                  <c:v>169.9499999999947</c:v>
                </c:pt>
                <c:pt idx="929">
                  <c:v>170.0499999999947</c:v>
                </c:pt>
                <c:pt idx="930">
                  <c:v>170.14999999999469</c:v>
                </c:pt>
                <c:pt idx="931">
                  <c:v>170.24999999999471</c:v>
                </c:pt>
                <c:pt idx="932">
                  <c:v>170.34999999999471</c:v>
                </c:pt>
                <c:pt idx="933">
                  <c:v>170.4499999999947</c:v>
                </c:pt>
                <c:pt idx="934">
                  <c:v>170.5499999999947</c:v>
                </c:pt>
                <c:pt idx="935">
                  <c:v>170.64999999999469</c:v>
                </c:pt>
                <c:pt idx="936">
                  <c:v>170.74999999999471</c:v>
                </c:pt>
                <c:pt idx="937">
                  <c:v>170.84999999999471</c:v>
                </c:pt>
                <c:pt idx="938">
                  <c:v>170.9499999999947</c:v>
                </c:pt>
                <c:pt idx="939">
                  <c:v>171.0499999999947</c:v>
                </c:pt>
                <c:pt idx="940">
                  <c:v>171.14999999999469</c:v>
                </c:pt>
                <c:pt idx="941">
                  <c:v>171.24999999999471</c:v>
                </c:pt>
                <c:pt idx="942">
                  <c:v>171.34999999999471</c:v>
                </c:pt>
                <c:pt idx="943">
                  <c:v>171.44999999999459</c:v>
                </c:pt>
                <c:pt idx="944">
                  <c:v>171.54999999999461</c:v>
                </c:pt>
                <c:pt idx="945">
                  <c:v>171.64999999999461</c:v>
                </c:pt>
                <c:pt idx="946">
                  <c:v>171.7499999999946</c:v>
                </c:pt>
                <c:pt idx="947">
                  <c:v>171.84999999999459</c:v>
                </c:pt>
                <c:pt idx="948">
                  <c:v>171.94999999999459</c:v>
                </c:pt>
                <c:pt idx="949">
                  <c:v>172.04999999999461</c:v>
                </c:pt>
                <c:pt idx="950">
                  <c:v>172.14999999999461</c:v>
                </c:pt>
                <c:pt idx="951">
                  <c:v>172.2499999999946</c:v>
                </c:pt>
                <c:pt idx="952">
                  <c:v>172.34999999999459</c:v>
                </c:pt>
                <c:pt idx="953">
                  <c:v>172.44999999999459</c:v>
                </c:pt>
                <c:pt idx="954">
                  <c:v>172.54999999999461</c:v>
                </c:pt>
                <c:pt idx="955">
                  <c:v>172.64999999999461</c:v>
                </c:pt>
                <c:pt idx="956">
                  <c:v>172.7499999999946</c:v>
                </c:pt>
                <c:pt idx="957">
                  <c:v>172.84999999999459</c:v>
                </c:pt>
                <c:pt idx="958">
                  <c:v>172.94999999999459</c:v>
                </c:pt>
                <c:pt idx="959">
                  <c:v>173.04999999999461</c:v>
                </c:pt>
                <c:pt idx="960">
                  <c:v>173.14999999999449</c:v>
                </c:pt>
                <c:pt idx="961">
                  <c:v>173.24999999999449</c:v>
                </c:pt>
                <c:pt idx="962">
                  <c:v>173.34999999999451</c:v>
                </c:pt>
                <c:pt idx="963">
                  <c:v>173.4499999999945</c:v>
                </c:pt>
                <c:pt idx="964">
                  <c:v>173.5499999999945</c:v>
                </c:pt>
                <c:pt idx="965">
                  <c:v>173.64999999999449</c:v>
                </c:pt>
                <c:pt idx="966">
                  <c:v>173.74999999999449</c:v>
                </c:pt>
                <c:pt idx="967">
                  <c:v>173.84999999999451</c:v>
                </c:pt>
                <c:pt idx="968">
                  <c:v>173.9499999999945</c:v>
                </c:pt>
                <c:pt idx="969">
                  <c:v>174.0499999999945</c:v>
                </c:pt>
                <c:pt idx="970">
                  <c:v>174.14999999999449</c:v>
                </c:pt>
                <c:pt idx="971">
                  <c:v>174.24999999999449</c:v>
                </c:pt>
                <c:pt idx="972">
                  <c:v>174.34999999999451</c:v>
                </c:pt>
                <c:pt idx="973">
                  <c:v>174.4499999999945</c:v>
                </c:pt>
                <c:pt idx="974">
                  <c:v>174.5499999999945</c:v>
                </c:pt>
                <c:pt idx="975">
                  <c:v>174.64999999999449</c:v>
                </c:pt>
                <c:pt idx="976">
                  <c:v>174.74999999999449</c:v>
                </c:pt>
                <c:pt idx="977">
                  <c:v>174.84999999999451</c:v>
                </c:pt>
                <c:pt idx="978">
                  <c:v>174.94999999999439</c:v>
                </c:pt>
                <c:pt idx="979">
                  <c:v>175.04999999999441</c:v>
                </c:pt>
                <c:pt idx="980">
                  <c:v>175.14999999999441</c:v>
                </c:pt>
                <c:pt idx="981">
                  <c:v>175.2499999999944</c:v>
                </c:pt>
                <c:pt idx="982">
                  <c:v>175.3499999999944</c:v>
                </c:pt>
                <c:pt idx="983">
                  <c:v>175.44999999999439</c:v>
                </c:pt>
                <c:pt idx="984">
                  <c:v>175.54999999999441</c:v>
                </c:pt>
                <c:pt idx="985">
                  <c:v>175.64999999999441</c:v>
                </c:pt>
                <c:pt idx="986">
                  <c:v>175.7499999999944</c:v>
                </c:pt>
                <c:pt idx="987">
                  <c:v>175.8499999999944</c:v>
                </c:pt>
                <c:pt idx="988">
                  <c:v>175.94999999999439</c:v>
                </c:pt>
                <c:pt idx="989">
                  <c:v>176.04999999999441</c:v>
                </c:pt>
                <c:pt idx="990">
                  <c:v>176.14999999999441</c:v>
                </c:pt>
                <c:pt idx="991">
                  <c:v>176.2499999999944</c:v>
                </c:pt>
                <c:pt idx="992">
                  <c:v>176.3499999999944</c:v>
                </c:pt>
                <c:pt idx="993">
                  <c:v>176.44999999999439</c:v>
                </c:pt>
                <c:pt idx="994">
                  <c:v>176.54999999999441</c:v>
                </c:pt>
                <c:pt idx="995">
                  <c:v>176.64999999999429</c:v>
                </c:pt>
                <c:pt idx="996">
                  <c:v>176.74999999999429</c:v>
                </c:pt>
                <c:pt idx="997">
                  <c:v>176.84999999999431</c:v>
                </c:pt>
                <c:pt idx="998">
                  <c:v>176.9499999999943</c:v>
                </c:pt>
                <c:pt idx="999">
                  <c:v>177.0499999999943</c:v>
                </c:pt>
                <c:pt idx="1000">
                  <c:v>177.14999999999429</c:v>
                </c:pt>
                <c:pt idx="1001">
                  <c:v>177.24999999999429</c:v>
                </c:pt>
                <c:pt idx="1002">
                  <c:v>177.34999999999431</c:v>
                </c:pt>
                <c:pt idx="1003">
                  <c:v>177.4499999999943</c:v>
                </c:pt>
                <c:pt idx="1004">
                  <c:v>177.5499999999943</c:v>
                </c:pt>
                <c:pt idx="1005">
                  <c:v>177.64999999999429</c:v>
                </c:pt>
                <c:pt idx="1006">
                  <c:v>177.74999999999429</c:v>
                </c:pt>
                <c:pt idx="1007">
                  <c:v>177.84999999999431</c:v>
                </c:pt>
                <c:pt idx="1008">
                  <c:v>177.9499999999943</c:v>
                </c:pt>
                <c:pt idx="1009">
                  <c:v>178.0499999999943</c:v>
                </c:pt>
                <c:pt idx="1010">
                  <c:v>178.14999999999429</c:v>
                </c:pt>
                <c:pt idx="1011">
                  <c:v>178.24999999999429</c:v>
                </c:pt>
                <c:pt idx="1012">
                  <c:v>178.34999999999431</c:v>
                </c:pt>
                <c:pt idx="1013">
                  <c:v>178.44999999999419</c:v>
                </c:pt>
                <c:pt idx="1014">
                  <c:v>178.54999999999421</c:v>
                </c:pt>
                <c:pt idx="1015">
                  <c:v>178.64999999999421</c:v>
                </c:pt>
                <c:pt idx="1016">
                  <c:v>178.7499999999942</c:v>
                </c:pt>
                <c:pt idx="1017">
                  <c:v>178.8499999999942</c:v>
                </c:pt>
                <c:pt idx="1018">
                  <c:v>178.94999999999419</c:v>
                </c:pt>
                <c:pt idx="1019">
                  <c:v>179.04999999999421</c:v>
                </c:pt>
                <c:pt idx="1020">
                  <c:v>179.14999999999421</c:v>
                </c:pt>
                <c:pt idx="1021">
                  <c:v>179.2499999999942</c:v>
                </c:pt>
                <c:pt idx="1022">
                  <c:v>179.3499999999942</c:v>
                </c:pt>
                <c:pt idx="1023">
                  <c:v>179.44999999999419</c:v>
                </c:pt>
                <c:pt idx="1024">
                  <c:v>179.54999999999421</c:v>
                </c:pt>
                <c:pt idx="1025">
                  <c:v>179.64999999999421</c:v>
                </c:pt>
                <c:pt idx="1026">
                  <c:v>179.7499999999942</c:v>
                </c:pt>
                <c:pt idx="1027">
                  <c:v>179.8499999999942</c:v>
                </c:pt>
                <c:pt idx="1028">
                  <c:v>179.94999999999419</c:v>
                </c:pt>
                <c:pt idx="1029">
                  <c:v>180.04999999999421</c:v>
                </c:pt>
                <c:pt idx="1030">
                  <c:v>180.14999999999421</c:v>
                </c:pt>
                <c:pt idx="1031">
                  <c:v>180.24999999999409</c:v>
                </c:pt>
                <c:pt idx="1032">
                  <c:v>180.34999999999411</c:v>
                </c:pt>
                <c:pt idx="1033">
                  <c:v>180.44999999999411</c:v>
                </c:pt>
                <c:pt idx="1034">
                  <c:v>180.5499999999941</c:v>
                </c:pt>
                <c:pt idx="1035">
                  <c:v>180.64999999999409</c:v>
                </c:pt>
                <c:pt idx="1036">
                  <c:v>180.74999999999409</c:v>
                </c:pt>
                <c:pt idx="1037">
                  <c:v>180.84999999999411</c:v>
                </c:pt>
                <c:pt idx="1038">
                  <c:v>180.94999999999411</c:v>
                </c:pt>
                <c:pt idx="1039">
                  <c:v>181.0499999999941</c:v>
                </c:pt>
                <c:pt idx="1040">
                  <c:v>181.14999999999409</c:v>
                </c:pt>
                <c:pt idx="1041">
                  <c:v>181.24999999999409</c:v>
                </c:pt>
                <c:pt idx="1042">
                  <c:v>181.34999999999411</c:v>
                </c:pt>
                <c:pt idx="1043">
                  <c:v>181.44999999999411</c:v>
                </c:pt>
                <c:pt idx="1044">
                  <c:v>181.5499999999941</c:v>
                </c:pt>
                <c:pt idx="1045">
                  <c:v>181.64999999999409</c:v>
                </c:pt>
                <c:pt idx="1046">
                  <c:v>181.74999999999409</c:v>
                </c:pt>
                <c:pt idx="1047">
                  <c:v>181.84999999999411</c:v>
                </c:pt>
                <c:pt idx="1048">
                  <c:v>181.94999999999399</c:v>
                </c:pt>
                <c:pt idx="1049">
                  <c:v>182.04999999999399</c:v>
                </c:pt>
                <c:pt idx="1050">
                  <c:v>182.14999999999401</c:v>
                </c:pt>
                <c:pt idx="1051">
                  <c:v>182.249999999994</c:v>
                </c:pt>
                <c:pt idx="1052">
                  <c:v>182.349999999994</c:v>
                </c:pt>
                <c:pt idx="1053">
                  <c:v>182.44999999999399</c:v>
                </c:pt>
                <c:pt idx="1054">
                  <c:v>182.54999999999399</c:v>
                </c:pt>
                <c:pt idx="1055">
                  <c:v>182.64999999999401</c:v>
                </c:pt>
                <c:pt idx="1056">
                  <c:v>182.749999999994</c:v>
                </c:pt>
                <c:pt idx="1057">
                  <c:v>182.849999999994</c:v>
                </c:pt>
                <c:pt idx="1058">
                  <c:v>182.94999999999399</c:v>
                </c:pt>
                <c:pt idx="1059">
                  <c:v>183.04999999999399</c:v>
                </c:pt>
                <c:pt idx="1060">
                  <c:v>183.14999999999401</c:v>
                </c:pt>
                <c:pt idx="1061">
                  <c:v>183.249999999994</c:v>
                </c:pt>
                <c:pt idx="1062">
                  <c:v>183.349999999994</c:v>
                </c:pt>
                <c:pt idx="1063">
                  <c:v>183.44999999999399</c:v>
                </c:pt>
                <c:pt idx="1064">
                  <c:v>183.54999999999399</c:v>
                </c:pt>
                <c:pt idx="1065">
                  <c:v>183.64999999999401</c:v>
                </c:pt>
                <c:pt idx="1066">
                  <c:v>183.74999999999389</c:v>
                </c:pt>
                <c:pt idx="1067">
                  <c:v>183.84999999999391</c:v>
                </c:pt>
                <c:pt idx="1068">
                  <c:v>183.94999999999391</c:v>
                </c:pt>
                <c:pt idx="1069">
                  <c:v>184.0499999999939</c:v>
                </c:pt>
                <c:pt idx="1070">
                  <c:v>184.1499999999939</c:v>
                </c:pt>
                <c:pt idx="1071">
                  <c:v>184.24999999999389</c:v>
                </c:pt>
                <c:pt idx="1072">
                  <c:v>184.34999999999391</c:v>
                </c:pt>
                <c:pt idx="1073">
                  <c:v>184.44999999999391</c:v>
                </c:pt>
                <c:pt idx="1074">
                  <c:v>184.5499999999939</c:v>
                </c:pt>
                <c:pt idx="1075">
                  <c:v>184.6499999999939</c:v>
                </c:pt>
                <c:pt idx="1076">
                  <c:v>184.74999999999389</c:v>
                </c:pt>
                <c:pt idx="1077">
                  <c:v>184.84999999999391</c:v>
                </c:pt>
                <c:pt idx="1078">
                  <c:v>184.94999999999391</c:v>
                </c:pt>
                <c:pt idx="1079">
                  <c:v>185.0499999999939</c:v>
                </c:pt>
                <c:pt idx="1080">
                  <c:v>185.1499999999939</c:v>
                </c:pt>
                <c:pt idx="1081">
                  <c:v>185.24999999999389</c:v>
                </c:pt>
                <c:pt idx="1082">
                  <c:v>185.34999999999391</c:v>
                </c:pt>
                <c:pt idx="1083">
                  <c:v>185.44999999999379</c:v>
                </c:pt>
                <c:pt idx="1084">
                  <c:v>185.54999999999379</c:v>
                </c:pt>
                <c:pt idx="1085">
                  <c:v>185.64999999999381</c:v>
                </c:pt>
                <c:pt idx="1086">
                  <c:v>185.7499999999938</c:v>
                </c:pt>
                <c:pt idx="1087">
                  <c:v>185.8499999999938</c:v>
                </c:pt>
                <c:pt idx="1088">
                  <c:v>185.94999999999379</c:v>
                </c:pt>
                <c:pt idx="1089">
                  <c:v>186.04999999999379</c:v>
                </c:pt>
                <c:pt idx="1090">
                  <c:v>186.14999999999381</c:v>
                </c:pt>
                <c:pt idx="1091">
                  <c:v>186.2499999999938</c:v>
                </c:pt>
                <c:pt idx="1092">
                  <c:v>186.3499999999938</c:v>
                </c:pt>
                <c:pt idx="1093">
                  <c:v>186.44999999999379</c:v>
                </c:pt>
                <c:pt idx="1094">
                  <c:v>186.54999999999379</c:v>
                </c:pt>
                <c:pt idx="1095">
                  <c:v>186.64999999999381</c:v>
                </c:pt>
                <c:pt idx="1096">
                  <c:v>186.7499999999938</c:v>
                </c:pt>
                <c:pt idx="1097">
                  <c:v>186.8499999999938</c:v>
                </c:pt>
                <c:pt idx="1098">
                  <c:v>186.94999999999379</c:v>
                </c:pt>
                <c:pt idx="1099">
                  <c:v>187.04999999999379</c:v>
                </c:pt>
                <c:pt idx="1100">
                  <c:v>187.14999999999381</c:v>
                </c:pt>
                <c:pt idx="1101">
                  <c:v>187.24999999999369</c:v>
                </c:pt>
                <c:pt idx="1102">
                  <c:v>187.34999999999371</c:v>
                </c:pt>
                <c:pt idx="1103">
                  <c:v>187.44999999999371</c:v>
                </c:pt>
                <c:pt idx="1104">
                  <c:v>187.5499999999937</c:v>
                </c:pt>
                <c:pt idx="1105">
                  <c:v>187.6499999999937</c:v>
                </c:pt>
                <c:pt idx="1106">
                  <c:v>187.74999999999369</c:v>
                </c:pt>
                <c:pt idx="1107">
                  <c:v>187.84999999999371</c:v>
                </c:pt>
                <c:pt idx="1108">
                  <c:v>187.94999999999371</c:v>
                </c:pt>
                <c:pt idx="1109">
                  <c:v>188.0499999999937</c:v>
                </c:pt>
                <c:pt idx="1110">
                  <c:v>188.1499999999937</c:v>
                </c:pt>
                <c:pt idx="1111">
                  <c:v>188.24999999999369</c:v>
                </c:pt>
                <c:pt idx="1112">
                  <c:v>188.34999999999371</c:v>
                </c:pt>
                <c:pt idx="1113">
                  <c:v>188.44999999999371</c:v>
                </c:pt>
                <c:pt idx="1114">
                  <c:v>188.5499999999937</c:v>
                </c:pt>
                <c:pt idx="1115">
                  <c:v>188.6499999999937</c:v>
                </c:pt>
                <c:pt idx="1116">
                  <c:v>188.74999999999369</c:v>
                </c:pt>
                <c:pt idx="1117">
                  <c:v>188.84999999999371</c:v>
                </c:pt>
                <c:pt idx="1118">
                  <c:v>188.94999999999371</c:v>
                </c:pt>
                <c:pt idx="1119">
                  <c:v>189.04999999999359</c:v>
                </c:pt>
                <c:pt idx="1120">
                  <c:v>189.14999999999361</c:v>
                </c:pt>
                <c:pt idx="1121">
                  <c:v>189.24999999999361</c:v>
                </c:pt>
                <c:pt idx="1122">
                  <c:v>189.3499999999936</c:v>
                </c:pt>
                <c:pt idx="1123">
                  <c:v>189.44999999999359</c:v>
                </c:pt>
                <c:pt idx="1124">
                  <c:v>189.54999999999359</c:v>
                </c:pt>
                <c:pt idx="1125">
                  <c:v>189.64999999999361</c:v>
                </c:pt>
                <c:pt idx="1126">
                  <c:v>189.74999999999361</c:v>
                </c:pt>
                <c:pt idx="1127">
                  <c:v>189.8499999999936</c:v>
                </c:pt>
                <c:pt idx="1128">
                  <c:v>189.94999999999359</c:v>
                </c:pt>
                <c:pt idx="1129">
                  <c:v>190.04999999999359</c:v>
                </c:pt>
                <c:pt idx="1130">
                  <c:v>190.14999999999361</c:v>
                </c:pt>
                <c:pt idx="1131">
                  <c:v>190.24999999999361</c:v>
                </c:pt>
                <c:pt idx="1132">
                  <c:v>190.3499999999936</c:v>
                </c:pt>
                <c:pt idx="1133">
                  <c:v>190.44999999999359</c:v>
                </c:pt>
                <c:pt idx="1134">
                  <c:v>190.54999999999359</c:v>
                </c:pt>
                <c:pt idx="1135">
                  <c:v>190.64999999999361</c:v>
                </c:pt>
                <c:pt idx="1136">
                  <c:v>190.74999999999349</c:v>
                </c:pt>
                <c:pt idx="1137">
                  <c:v>190.84999999999351</c:v>
                </c:pt>
                <c:pt idx="1138">
                  <c:v>190.94999999999351</c:v>
                </c:pt>
                <c:pt idx="1139">
                  <c:v>191.0499999999935</c:v>
                </c:pt>
                <c:pt idx="1140">
                  <c:v>191.1499999999935</c:v>
                </c:pt>
                <c:pt idx="1141">
                  <c:v>191.24999999999349</c:v>
                </c:pt>
                <c:pt idx="1142">
                  <c:v>191.34999999999351</c:v>
                </c:pt>
                <c:pt idx="1143">
                  <c:v>191.44999999999351</c:v>
                </c:pt>
                <c:pt idx="1144">
                  <c:v>191.5499999999935</c:v>
                </c:pt>
                <c:pt idx="1145">
                  <c:v>191.6499999999935</c:v>
                </c:pt>
                <c:pt idx="1146">
                  <c:v>191.74999999999349</c:v>
                </c:pt>
                <c:pt idx="1147">
                  <c:v>191.84999999999351</c:v>
                </c:pt>
                <c:pt idx="1148">
                  <c:v>191.94999999999351</c:v>
                </c:pt>
                <c:pt idx="1149">
                  <c:v>192.0499999999935</c:v>
                </c:pt>
                <c:pt idx="1150">
                  <c:v>192.1499999999935</c:v>
                </c:pt>
                <c:pt idx="1151">
                  <c:v>192.24999999999349</c:v>
                </c:pt>
                <c:pt idx="1152">
                  <c:v>192.34999999999351</c:v>
                </c:pt>
                <c:pt idx="1153">
                  <c:v>192.44999999999351</c:v>
                </c:pt>
                <c:pt idx="1154">
                  <c:v>192.54999999999339</c:v>
                </c:pt>
                <c:pt idx="1155">
                  <c:v>192.64999999999341</c:v>
                </c:pt>
                <c:pt idx="1156">
                  <c:v>192.74999999999341</c:v>
                </c:pt>
                <c:pt idx="1157">
                  <c:v>192.8499999999934</c:v>
                </c:pt>
                <c:pt idx="1158">
                  <c:v>192.94999999999339</c:v>
                </c:pt>
                <c:pt idx="1159">
                  <c:v>193.04999999999339</c:v>
                </c:pt>
                <c:pt idx="1160">
                  <c:v>193.14999999999341</c:v>
                </c:pt>
                <c:pt idx="1161">
                  <c:v>193.24999999999341</c:v>
                </c:pt>
                <c:pt idx="1162">
                  <c:v>193.3499999999934</c:v>
                </c:pt>
                <c:pt idx="1163">
                  <c:v>193.44999999999339</c:v>
                </c:pt>
                <c:pt idx="1164">
                  <c:v>193.54999999999339</c:v>
                </c:pt>
                <c:pt idx="1165">
                  <c:v>193.64999999999341</c:v>
                </c:pt>
                <c:pt idx="1166">
                  <c:v>193.74999999999341</c:v>
                </c:pt>
                <c:pt idx="1167">
                  <c:v>193.8499999999934</c:v>
                </c:pt>
                <c:pt idx="1168">
                  <c:v>193.94999999999339</c:v>
                </c:pt>
                <c:pt idx="1169">
                  <c:v>194.04999999999339</c:v>
                </c:pt>
                <c:pt idx="1170">
                  <c:v>194.14999999999341</c:v>
                </c:pt>
                <c:pt idx="1171">
                  <c:v>194.24999999999329</c:v>
                </c:pt>
                <c:pt idx="1172">
                  <c:v>194.34999999999329</c:v>
                </c:pt>
                <c:pt idx="1173">
                  <c:v>194.44999999999331</c:v>
                </c:pt>
                <c:pt idx="1174">
                  <c:v>194.5499999999933</c:v>
                </c:pt>
                <c:pt idx="1175">
                  <c:v>194.6499999999933</c:v>
                </c:pt>
                <c:pt idx="1176">
                  <c:v>194.74999999999329</c:v>
                </c:pt>
                <c:pt idx="1177">
                  <c:v>194.84999999999329</c:v>
                </c:pt>
                <c:pt idx="1178">
                  <c:v>194.94999999999331</c:v>
                </c:pt>
                <c:pt idx="1179">
                  <c:v>195.0499999999933</c:v>
                </c:pt>
                <c:pt idx="1180">
                  <c:v>195.1499999999933</c:v>
                </c:pt>
                <c:pt idx="1181">
                  <c:v>195.24999999999329</c:v>
                </c:pt>
                <c:pt idx="1182">
                  <c:v>195.34999999999329</c:v>
                </c:pt>
                <c:pt idx="1183">
                  <c:v>195.44999999999331</c:v>
                </c:pt>
                <c:pt idx="1184">
                  <c:v>195.5499999999933</c:v>
                </c:pt>
                <c:pt idx="1185">
                  <c:v>195.6499999999933</c:v>
                </c:pt>
                <c:pt idx="1186">
                  <c:v>195.74999999999329</c:v>
                </c:pt>
                <c:pt idx="1187">
                  <c:v>195.84999999999329</c:v>
                </c:pt>
                <c:pt idx="1188">
                  <c:v>195.94999999999331</c:v>
                </c:pt>
                <c:pt idx="1189">
                  <c:v>196.04999999999319</c:v>
                </c:pt>
                <c:pt idx="1190">
                  <c:v>196.14999999999321</c:v>
                </c:pt>
                <c:pt idx="1191">
                  <c:v>196.24999999999321</c:v>
                </c:pt>
                <c:pt idx="1192">
                  <c:v>196.3499999999932</c:v>
                </c:pt>
                <c:pt idx="1193">
                  <c:v>196.4499999999932</c:v>
                </c:pt>
                <c:pt idx="1194">
                  <c:v>196.54999999999319</c:v>
                </c:pt>
                <c:pt idx="1195">
                  <c:v>196.64999999999321</c:v>
                </c:pt>
                <c:pt idx="1196">
                  <c:v>196.74999999999321</c:v>
                </c:pt>
                <c:pt idx="1197">
                  <c:v>196.8499999999932</c:v>
                </c:pt>
                <c:pt idx="1198">
                  <c:v>196.9499999999932</c:v>
                </c:pt>
                <c:pt idx="1199">
                  <c:v>197.04999999999319</c:v>
                </c:pt>
                <c:pt idx="1200">
                  <c:v>197.14999999999321</c:v>
                </c:pt>
                <c:pt idx="1201">
                  <c:v>197.24999999999321</c:v>
                </c:pt>
                <c:pt idx="1202">
                  <c:v>197.3499999999932</c:v>
                </c:pt>
                <c:pt idx="1203">
                  <c:v>197.4499999999932</c:v>
                </c:pt>
                <c:pt idx="1204">
                  <c:v>197.54999999999319</c:v>
                </c:pt>
                <c:pt idx="1205">
                  <c:v>197.64999999999321</c:v>
                </c:pt>
                <c:pt idx="1206">
                  <c:v>197.74999999999321</c:v>
                </c:pt>
                <c:pt idx="1207">
                  <c:v>197.84999999999309</c:v>
                </c:pt>
                <c:pt idx="1208">
                  <c:v>197.94999999999311</c:v>
                </c:pt>
                <c:pt idx="1209">
                  <c:v>198.0499999999931</c:v>
                </c:pt>
                <c:pt idx="1210">
                  <c:v>198.1499999999931</c:v>
                </c:pt>
                <c:pt idx="1211">
                  <c:v>198.24999999999309</c:v>
                </c:pt>
                <c:pt idx="1212">
                  <c:v>198.34999999999309</c:v>
                </c:pt>
                <c:pt idx="1213">
                  <c:v>198.44999999999311</c:v>
                </c:pt>
                <c:pt idx="1214">
                  <c:v>198.5499999999931</c:v>
                </c:pt>
                <c:pt idx="1215">
                  <c:v>198.6499999999931</c:v>
                </c:pt>
                <c:pt idx="1216">
                  <c:v>198.74999999999309</c:v>
                </c:pt>
                <c:pt idx="1217">
                  <c:v>198.84999999999309</c:v>
                </c:pt>
                <c:pt idx="1218">
                  <c:v>198.94999999999311</c:v>
                </c:pt>
                <c:pt idx="1219">
                  <c:v>199.0499999999931</c:v>
                </c:pt>
                <c:pt idx="1220">
                  <c:v>199.1499999999931</c:v>
                </c:pt>
                <c:pt idx="1221">
                  <c:v>199.24999999999309</c:v>
                </c:pt>
                <c:pt idx="1222">
                  <c:v>199.34999999999309</c:v>
                </c:pt>
                <c:pt idx="1223">
                  <c:v>199.44999999999311</c:v>
                </c:pt>
                <c:pt idx="1224">
                  <c:v>199.54999999999299</c:v>
                </c:pt>
                <c:pt idx="1225">
                  <c:v>199.64999999999301</c:v>
                </c:pt>
                <c:pt idx="1226">
                  <c:v>199.74999999999301</c:v>
                </c:pt>
                <c:pt idx="1227">
                  <c:v>199.849999999993</c:v>
                </c:pt>
                <c:pt idx="1228">
                  <c:v>199.949999999993</c:v>
                </c:pt>
                <c:pt idx="1229">
                  <c:v>200.04999999999299</c:v>
                </c:pt>
                <c:pt idx="1230">
                  <c:v>200.14999999999301</c:v>
                </c:pt>
                <c:pt idx="1231">
                  <c:v>200.24999999999301</c:v>
                </c:pt>
                <c:pt idx="1232">
                  <c:v>200.349999999993</c:v>
                </c:pt>
                <c:pt idx="1233">
                  <c:v>200.449999999993</c:v>
                </c:pt>
                <c:pt idx="1234">
                  <c:v>200.54999999999299</c:v>
                </c:pt>
                <c:pt idx="1235">
                  <c:v>200.64999999999301</c:v>
                </c:pt>
                <c:pt idx="1236">
                  <c:v>200.74999999999301</c:v>
                </c:pt>
                <c:pt idx="1237">
                  <c:v>200.849999999993</c:v>
                </c:pt>
                <c:pt idx="1238">
                  <c:v>200.949999999993</c:v>
                </c:pt>
                <c:pt idx="1239">
                  <c:v>201.04999999999299</c:v>
                </c:pt>
                <c:pt idx="1240">
                  <c:v>201.14999999999301</c:v>
                </c:pt>
                <c:pt idx="1241">
                  <c:v>201.24999999999301</c:v>
                </c:pt>
                <c:pt idx="1242">
                  <c:v>201.34999999999289</c:v>
                </c:pt>
                <c:pt idx="1243">
                  <c:v>201.44999999999291</c:v>
                </c:pt>
                <c:pt idx="1244">
                  <c:v>201.54999999999291</c:v>
                </c:pt>
                <c:pt idx="1245">
                  <c:v>201.6499999999929</c:v>
                </c:pt>
                <c:pt idx="1246">
                  <c:v>201.74999999999289</c:v>
                </c:pt>
                <c:pt idx="1247">
                  <c:v>201.84999999999289</c:v>
                </c:pt>
                <c:pt idx="1248">
                  <c:v>201.94999999999291</c:v>
                </c:pt>
                <c:pt idx="1249">
                  <c:v>202.04999999999291</c:v>
                </c:pt>
                <c:pt idx="1250">
                  <c:v>202.1499999999929</c:v>
                </c:pt>
                <c:pt idx="1251">
                  <c:v>202.24999999999289</c:v>
                </c:pt>
                <c:pt idx="1252">
                  <c:v>202.34999999999289</c:v>
                </c:pt>
                <c:pt idx="1253">
                  <c:v>202.44999999999291</c:v>
                </c:pt>
                <c:pt idx="1254">
                  <c:v>202.54999999999291</c:v>
                </c:pt>
                <c:pt idx="1255">
                  <c:v>202.6499999999929</c:v>
                </c:pt>
                <c:pt idx="1256">
                  <c:v>202.74999999999289</c:v>
                </c:pt>
                <c:pt idx="1257">
                  <c:v>202.84999999999289</c:v>
                </c:pt>
                <c:pt idx="1258">
                  <c:v>202.94999999999291</c:v>
                </c:pt>
                <c:pt idx="1259">
                  <c:v>203.04999999999279</c:v>
                </c:pt>
                <c:pt idx="1260">
                  <c:v>203.14999999999279</c:v>
                </c:pt>
                <c:pt idx="1261">
                  <c:v>203.24999999999281</c:v>
                </c:pt>
                <c:pt idx="1262">
                  <c:v>203.3499999999928</c:v>
                </c:pt>
                <c:pt idx="1263">
                  <c:v>203.4499999999928</c:v>
                </c:pt>
                <c:pt idx="1264">
                  <c:v>203.54999999999279</c:v>
                </c:pt>
                <c:pt idx="1265">
                  <c:v>203.64999999999279</c:v>
                </c:pt>
                <c:pt idx="1266">
                  <c:v>203.74999999999281</c:v>
                </c:pt>
                <c:pt idx="1267">
                  <c:v>203.8499999999928</c:v>
                </c:pt>
                <c:pt idx="1268">
                  <c:v>203.9499999999928</c:v>
                </c:pt>
                <c:pt idx="1269">
                  <c:v>204.04999999999279</c:v>
                </c:pt>
                <c:pt idx="1270">
                  <c:v>204.14999999999279</c:v>
                </c:pt>
                <c:pt idx="1271">
                  <c:v>204.24999999999281</c:v>
                </c:pt>
                <c:pt idx="1272">
                  <c:v>204.3499999999928</c:v>
                </c:pt>
                <c:pt idx="1273">
                  <c:v>204.4499999999928</c:v>
                </c:pt>
                <c:pt idx="1274">
                  <c:v>204.54999999999279</c:v>
                </c:pt>
                <c:pt idx="1275">
                  <c:v>204.64999999999279</c:v>
                </c:pt>
                <c:pt idx="1276">
                  <c:v>204.74999999999281</c:v>
                </c:pt>
                <c:pt idx="1277">
                  <c:v>204.84999999999269</c:v>
                </c:pt>
                <c:pt idx="1278">
                  <c:v>204.94999999999271</c:v>
                </c:pt>
                <c:pt idx="1279">
                  <c:v>205.04999999999271</c:v>
                </c:pt>
                <c:pt idx="1280">
                  <c:v>205.1499999999927</c:v>
                </c:pt>
                <c:pt idx="1281">
                  <c:v>205.2499999999927</c:v>
                </c:pt>
                <c:pt idx="1282">
                  <c:v>205.34999999999269</c:v>
                </c:pt>
                <c:pt idx="1283">
                  <c:v>205.44999999999271</c:v>
                </c:pt>
                <c:pt idx="1284">
                  <c:v>205.54999999999271</c:v>
                </c:pt>
                <c:pt idx="1285">
                  <c:v>205.6499999999927</c:v>
                </c:pt>
                <c:pt idx="1286">
                  <c:v>205.7499999999927</c:v>
                </c:pt>
                <c:pt idx="1287">
                  <c:v>205.84999999999269</c:v>
                </c:pt>
                <c:pt idx="1288">
                  <c:v>205.94999999999271</c:v>
                </c:pt>
                <c:pt idx="1289">
                  <c:v>206.04999999999271</c:v>
                </c:pt>
                <c:pt idx="1290">
                  <c:v>206.1499999999927</c:v>
                </c:pt>
                <c:pt idx="1291">
                  <c:v>206.2499999999927</c:v>
                </c:pt>
                <c:pt idx="1292">
                  <c:v>206.34999999999269</c:v>
                </c:pt>
                <c:pt idx="1293">
                  <c:v>206.44999999999271</c:v>
                </c:pt>
                <c:pt idx="1294">
                  <c:v>206.54999999999271</c:v>
                </c:pt>
                <c:pt idx="1295">
                  <c:v>206.64999999999259</c:v>
                </c:pt>
                <c:pt idx="1296">
                  <c:v>206.74999999999261</c:v>
                </c:pt>
                <c:pt idx="1297">
                  <c:v>206.8499999999926</c:v>
                </c:pt>
                <c:pt idx="1298">
                  <c:v>206.9499999999926</c:v>
                </c:pt>
                <c:pt idx="1299">
                  <c:v>207.04999999999259</c:v>
                </c:pt>
                <c:pt idx="1300">
                  <c:v>207.14999999999259</c:v>
                </c:pt>
                <c:pt idx="1301">
                  <c:v>207.24999999999261</c:v>
                </c:pt>
                <c:pt idx="1302">
                  <c:v>207.3499999999926</c:v>
                </c:pt>
                <c:pt idx="1303">
                  <c:v>207.4499999999926</c:v>
                </c:pt>
                <c:pt idx="1304">
                  <c:v>207.54999999999259</c:v>
                </c:pt>
                <c:pt idx="1305">
                  <c:v>207.64999999999259</c:v>
                </c:pt>
                <c:pt idx="1306">
                  <c:v>207.74999999999261</c:v>
                </c:pt>
                <c:pt idx="1307">
                  <c:v>207.8499999999926</c:v>
                </c:pt>
                <c:pt idx="1308">
                  <c:v>207.9499999999926</c:v>
                </c:pt>
                <c:pt idx="1309">
                  <c:v>208.04999999999259</c:v>
                </c:pt>
                <c:pt idx="1310">
                  <c:v>208.14999999999259</c:v>
                </c:pt>
                <c:pt idx="1311">
                  <c:v>208.24999999999261</c:v>
                </c:pt>
                <c:pt idx="1312">
                  <c:v>208.34999999999249</c:v>
                </c:pt>
                <c:pt idx="1313">
                  <c:v>208.44999999999251</c:v>
                </c:pt>
                <c:pt idx="1314">
                  <c:v>208.54999999999251</c:v>
                </c:pt>
                <c:pt idx="1315">
                  <c:v>208.6499999999925</c:v>
                </c:pt>
                <c:pt idx="1316">
                  <c:v>208.7499999999925</c:v>
                </c:pt>
                <c:pt idx="1317">
                  <c:v>208.84999999999249</c:v>
                </c:pt>
                <c:pt idx="1318">
                  <c:v>208.94999999999251</c:v>
                </c:pt>
                <c:pt idx="1319">
                  <c:v>209.04999999999251</c:v>
                </c:pt>
                <c:pt idx="1320">
                  <c:v>209.1499999999925</c:v>
                </c:pt>
                <c:pt idx="1321">
                  <c:v>209.2499999999925</c:v>
                </c:pt>
                <c:pt idx="1322">
                  <c:v>209.34999999999249</c:v>
                </c:pt>
                <c:pt idx="1323">
                  <c:v>209.44999999999251</c:v>
                </c:pt>
                <c:pt idx="1324">
                  <c:v>209.54999999999251</c:v>
                </c:pt>
                <c:pt idx="1325">
                  <c:v>209.6499999999925</c:v>
                </c:pt>
                <c:pt idx="1326">
                  <c:v>209.7499999999925</c:v>
                </c:pt>
                <c:pt idx="1327">
                  <c:v>209.84999999999249</c:v>
                </c:pt>
                <c:pt idx="1328">
                  <c:v>209.94999999999251</c:v>
                </c:pt>
                <c:pt idx="1329">
                  <c:v>210.04999999999251</c:v>
                </c:pt>
                <c:pt idx="1330">
                  <c:v>210.14999999999239</c:v>
                </c:pt>
                <c:pt idx="1331">
                  <c:v>210.24999999999241</c:v>
                </c:pt>
                <c:pt idx="1332">
                  <c:v>210.34999999999241</c:v>
                </c:pt>
                <c:pt idx="1333">
                  <c:v>210.4499999999924</c:v>
                </c:pt>
                <c:pt idx="1334">
                  <c:v>210.54999999999239</c:v>
                </c:pt>
                <c:pt idx="1335">
                  <c:v>210.64999999999239</c:v>
                </c:pt>
                <c:pt idx="1336">
                  <c:v>210.74999999999241</c:v>
                </c:pt>
                <c:pt idx="1337">
                  <c:v>210.84999999999241</c:v>
                </c:pt>
                <c:pt idx="1338">
                  <c:v>210.9499999999924</c:v>
                </c:pt>
                <c:pt idx="1339">
                  <c:v>211.04999999999239</c:v>
                </c:pt>
                <c:pt idx="1340">
                  <c:v>211.14999999999239</c:v>
                </c:pt>
                <c:pt idx="1341">
                  <c:v>211.24999999999241</c:v>
                </c:pt>
                <c:pt idx="1342">
                  <c:v>211.34999999999241</c:v>
                </c:pt>
                <c:pt idx="1343">
                  <c:v>211.4499999999924</c:v>
                </c:pt>
                <c:pt idx="1344">
                  <c:v>211.54999999999239</c:v>
                </c:pt>
                <c:pt idx="1345">
                  <c:v>211.64999999999239</c:v>
                </c:pt>
                <c:pt idx="1346">
                  <c:v>211.74999999999241</c:v>
                </c:pt>
                <c:pt idx="1347">
                  <c:v>211.84999999999229</c:v>
                </c:pt>
                <c:pt idx="1348">
                  <c:v>211.94999999999229</c:v>
                </c:pt>
                <c:pt idx="1349">
                  <c:v>212.04999999999231</c:v>
                </c:pt>
                <c:pt idx="1350">
                  <c:v>212.1499999999923</c:v>
                </c:pt>
                <c:pt idx="1351">
                  <c:v>212.2499999999923</c:v>
                </c:pt>
                <c:pt idx="1352">
                  <c:v>212.34999999999229</c:v>
                </c:pt>
                <c:pt idx="1353">
                  <c:v>212.44999999999229</c:v>
                </c:pt>
                <c:pt idx="1354">
                  <c:v>212.54999999999231</c:v>
                </c:pt>
                <c:pt idx="1355">
                  <c:v>212.6499999999923</c:v>
                </c:pt>
                <c:pt idx="1356">
                  <c:v>212.7499999999923</c:v>
                </c:pt>
                <c:pt idx="1357">
                  <c:v>212.84999999999229</c:v>
                </c:pt>
                <c:pt idx="1358">
                  <c:v>212.94999999999229</c:v>
                </c:pt>
                <c:pt idx="1359">
                  <c:v>213.04999999999231</c:v>
                </c:pt>
                <c:pt idx="1360">
                  <c:v>213.1499999999923</c:v>
                </c:pt>
                <c:pt idx="1361">
                  <c:v>213.2499999999923</c:v>
                </c:pt>
                <c:pt idx="1362">
                  <c:v>213.34999999999229</c:v>
                </c:pt>
                <c:pt idx="1363">
                  <c:v>213.44999999999229</c:v>
                </c:pt>
                <c:pt idx="1364">
                  <c:v>213.54999999999231</c:v>
                </c:pt>
                <c:pt idx="1365">
                  <c:v>213.64999999999219</c:v>
                </c:pt>
                <c:pt idx="1366">
                  <c:v>213.74999999999221</c:v>
                </c:pt>
                <c:pt idx="1367">
                  <c:v>213.84999999999221</c:v>
                </c:pt>
                <c:pt idx="1368">
                  <c:v>213.9499999999922</c:v>
                </c:pt>
                <c:pt idx="1369">
                  <c:v>214.0499999999922</c:v>
                </c:pt>
                <c:pt idx="1370">
                  <c:v>214.14999999999219</c:v>
                </c:pt>
                <c:pt idx="1371">
                  <c:v>214.24999999999221</c:v>
                </c:pt>
                <c:pt idx="1372">
                  <c:v>214.34999999999221</c:v>
                </c:pt>
                <c:pt idx="1373">
                  <c:v>214.4499999999922</c:v>
                </c:pt>
                <c:pt idx="1374">
                  <c:v>214.5499999999922</c:v>
                </c:pt>
                <c:pt idx="1375">
                  <c:v>214.64999999999219</c:v>
                </c:pt>
                <c:pt idx="1376">
                  <c:v>214.74999999999221</c:v>
                </c:pt>
                <c:pt idx="1377">
                  <c:v>214.84999999999221</c:v>
                </c:pt>
                <c:pt idx="1378">
                  <c:v>214.9499999999922</c:v>
                </c:pt>
                <c:pt idx="1379">
                  <c:v>215.0499999999922</c:v>
                </c:pt>
                <c:pt idx="1380">
                  <c:v>215.14999999999219</c:v>
                </c:pt>
                <c:pt idx="1381">
                  <c:v>215.24999999999221</c:v>
                </c:pt>
                <c:pt idx="1382">
                  <c:v>215.34999999999209</c:v>
                </c:pt>
                <c:pt idx="1383">
                  <c:v>215.44999999999209</c:v>
                </c:pt>
                <c:pt idx="1384">
                  <c:v>215.54999999999211</c:v>
                </c:pt>
                <c:pt idx="1385">
                  <c:v>215.6499999999921</c:v>
                </c:pt>
                <c:pt idx="1386">
                  <c:v>215.7499999999921</c:v>
                </c:pt>
                <c:pt idx="1387">
                  <c:v>215.84999999999209</c:v>
                </c:pt>
                <c:pt idx="1388">
                  <c:v>215.94999999999209</c:v>
                </c:pt>
                <c:pt idx="1389">
                  <c:v>216.04999999999211</c:v>
                </c:pt>
                <c:pt idx="1390">
                  <c:v>216.1499999999921</c:v>
                </c:pt>
                <c:pt idx="1391">
                  <c:v>216.2499999999921</c:v>
                </c:pt>
                <c:pt idx="1392">
                  <c:v>216.34999999999209</c:v>
                </c:pt>
                <c:pt idx="1393">
                  <c:v>216.44999999999209</c:v>
                </c:pt>
                <c:pt idx="1394">
                  <c:v>216.54999999999211</c:v>
                </c:pt>
                <c:pt idx="1395">
                  <c:v>216.6499999999921</c:v>
                </c:pt>
                <c:pt idx="1396">
                  <c:v>216.7499999999921</c:v>
                </c:pt>
                <c:pt idx="1397">
                  <c:v>216.84999999999209</c:v>
                </c:pt>
                <c:pt idx="1398">
                  <c:v>216.94999999999209</c:v>
                </c:pt>
                <c:pt idx="1399">
                  <c:v>217.04999999999211</c:v>
                </c:pt>
                <c:pt idx="1400">
                  <c:v>217.14999999999199</c:v>
                </c:pt>
                <c:pt idx="1401">
                  <c:v>217.24999999999201</c:v>
                </c:pt>
                <c:pt idx="1402">
                  <c:v>217.34999999999201</c:v>
                </c:pt>
                <c:pt idx="1403">
                  <c:v>217.449999999992</c:v>
                </c:pt>
                <c:pt idx="1404">
                  <c:v>217.549999999992</c:v>
                </c:pt>
                <c:pt idx="1405">
                  <c:v>217.64999999999199</c:v>
                </c:pt>
                <c:pt idx="1406">
                  <c:v>217.74999999999201</c:v>
                </c:pt>
                <c:pt idx="1407">
                  <c:v>217.84999999999201</c:v>
                </c:pt>
                <c:pt idx="1408">
                  <c:v>217.949999999992</c:v>
                </c:pt>
                <c:pt idx="1409">
                  <c:v>218.049999999992</c:v>
                </c:pt>
                <c:pt idx="1410">
                  <c:v>218.14999999999199</c:v>
                </c:pt>
                <c:pt idx="1411">
                  <c:v>218.24999999999201</c:v>
                </c:pt>
                <c:pt idx="1412">
                  <c:v>218.34999999999201</c:v>
                </c:pt>
                <c:pt idx="1413">
                  <c:v>218.449999999992</c:v>
                </c:pt>
                <c:pt idx="1414">
                  <c:v>218.549999999992</c:v>
                </c:pt>
                <c:pt idx="1415">
                  <c:v>218.64999999999199</c:v>
                </c:pt>
                <c:pt idx="1416">
                  <c:v>218.74999999999201</c:v>
                </c:pt>
                <c:pt idx="1417">
                  <c:v>218.84999999999201</c:v>
                </c:pt>
                <c:pt idx="1418">
                  <c:v>218.94999999999189</c:v>
                </c:pt>
                <c:pt idx="1419">
                  <c:v>219.04999999999191</c:v>
                </c:pt>
                <c:pt idx="1420">
                  <c:v>219.14999999999191</c:v>
                </c:pt>
                <c:pt idx="1421">
                  <c:v>219.2499999999919</c:v>
                </c:pt>
                <c:pt idx="1422">
                  <c:v>219.34999999999189</c:v>
                </c:pt>
                <c:pt idx="1423">
                  <c:v>219.44999999999189</c:v>
                </c:pt>
                <c:pt idx="1424">
                  <c:v>219.54999999999191</c:v>
                </c:pt>
                <c:pt idx="1425">
                  <c:v>219.64999999999191</c:v>
                </c:pt>
                <c:pt idx="1426">
                  <c:v>219.7499999999919</c:v>
                </c:pt>
                <c:pt idx="1427">
                  <c:v>219.84999999999189</c:v>
                </c:pt>
                <c:pt idx="1428">
                  <c:v>219.94999999999189</c:v>
                </c:pt>
                <c:pt idx="1429">
                  <c:v>220.04999999999191</c:v>
                </c:pt>
                <c:pt idx="1430">
                  <c:v>220.14999999999191</c:v>
                </c:pt>
                <c:pt idx="1431">
                  <c:v>220.2499999999919</c:v>
                </c:pt>
                <c:pt idx="1432">
                  <c:v>220.34999999999189</c:v>
                </c:pt>
                <c:pt idx="1433">
                  <c:v>220.44999999999189</c:v>
                </c:pt>
                <c:pt idx="1434">
                  <c:v>220.54999999999191</c:v>
                </c:pt>
                <c:pt idx="1435">
                  <c:v>220.64999999999179</c:v>
                </c:pt>
                <c:pt idx="1436">
                  <c:v>220.74999999999179</c:v>
                </c:pt>
                <c:pt idx="1437">
                  <c:v>220.84999999999181</c:v>
                </c:pt>
                <c:pt idx="1438">
                  <c:v>220.9499999999918</c:v>
                </c:pt>
                <c:pt idx="1439">
                  <c:v>221.0499999999918</c:v>
                </c:pt>
                <c:pt idx="1440">
                  <c:v>221.14999999999179</c:v>
                </c:pt>
                <c:pt idx="1441">
                  <c:v>221.24999999999179</c:v>
                </c:pt>
                <c:pt idx="1442">
                  <c:v>221.34999999999181</c:v>
                </c:pt>
                <c:pt idx="1443">
                  <c:v>221.4499999999918</c:v>
                </c:pt>
                <c:pt idx="1444">
                  <c:v>221.5499999999918</c:v>
                </c:pt>
                <c:pt idx="1445">
                  <c:v>221.64999999999179</c:v>
                </c:pt>
                <c:pt idx="1446">
                  <c:v>221.74999999999179</c:v>
                </c:pt>
                <c:pt idx="1447">
                  <c:v>221.84999999999181</c:v>
                </c:pt>
                <c:pt idx="1448">
                  <c:v>221.9499999999918</c:v>
                </c:pt>
                <c:pt idx="1449">
                  <c:v>222.0499999999918</c:v>
                </c:pt>
                <c:pt idx="1450">
                  <c:v>222.14999999999179</c:v>
                </c:pt>
                <c:pt idx="1451">
                  <c:v>222.24999999999179</c:v>
                </c:pt>
                <c:pt idx="1452">
                  <c:v>222.34999999999181</c:v>
                </c:pt>
                <c:pt idx="1453">
                  <c:v>222.44999999999169</c:v>
                </c:pt>
                <c:pt idx="1454">
                  <c:v>222.54999999999171</c:v>
                </c:pt>
                <c:pt idx="1455">
                  <c:v>222.64999999999171</c:v>
                </c:pt>
                <c:pt idx="1456">
                  <c:v>222.7499999999917</c:v>
                </c:pt>
                <c:pt idx="1457">
                  <c:v>222.8499999999917</c:v>
                </c:pt>
                <c:pt idx="1458">
                  <c:v>222.94999999999169</c:v>
                </c:pt>
                <c:pt idx="1459">
                  <c:v>223.04999999999171</c:v>
                </c:pt>
                <c:pt idx="1460">
                  <c:v>223.14999999999171</c:v>
                </c:pt>
                <c:pt idx="1461">
                  <c:v>223.2499999999917</c:v>
                </c:pt>
                <c:pt idx="1462">
                  <c:v>223.3499999999917</c:v>
                </c:pt>
                <c:pt idx="1463">
                  <c:v>223.44999999999169</c:v>
                </c:pt>
                <c:pt idx="1464">
                  <c:v>223.54999999999171</c:v>
                </c:pt>
                <c:pt idx="1465">
                  <c:v>223.64999999999171</c:v>
                </c:pt>
                <c:pt idx="1466">
                  <c:v>223.7499999999917</c:v>
                </c:pt>
                <c:pt idx="1467">
                  <c:v>223.8499999999917</c:v>
                </c:pt>
                <c:pt idx="1468">
                  <c:v>223.94999999999169</c:v>
                </c:pt>
                <c:pt idx="1469">
                  <c:v>224.04999999999171</c:v>
                </c:pt>
                <c:pt idx="1470">
                  <c:v>224.14999999999159</c:v>
                </c:pt>
                <c:pt idx="1471">
                  <c:v>224.24999999999159</c:v>
                </c:pt>
                <c:pt idx="1472">
                  <c:v>224.34999999999161</c:v>
                </c:pt>
                <c:pt idx="1473">
                  <c:v>224.4499999999916</c:v>
                </c:pt>
                <c:pt idx="1474">
                  <c:v>224.5499999999916</c:v>
                </c:pt>
                <c:pt idx="1475">
                  <c:v>224.64999999999159</c:v>
                </c:pt>
                <c:pt idx="1476">
                  <c:v>224.74999999999159</c:v>
                </c:pt>
                <c:pt idx="1477">
                  <c:v>224.84999999999161</c:v>
                </c:pt>
                <c:pt idx="1478">
                  <c:v>224.9499999999916</c:v>
                </c:pt>
                <c:pt idx="1479">
                  <c:v>225.0499999999916</c:v>
                </c:pt>
                <c:pt idx="1480">
                  <c:v>225.14999999999159</c:v>
                </c:pt>
                <c:pt idx="1481">
                  <c:v>225.24999999999159</c:v>
                </c:pt>
                <c:pt idx="1482">
                  <c:v>225.34999999999161</c:v>
                </c:pt>
                <c:pt idx="1483">
                  <c:v>225.4499999999916</c:v>
                </c:pt>
                <c:pt idx="1484">
                  <c:v>225.5499999999916</c:v>
                </c:pt>
                <c:pt idx="1485">
                  <c:v>225.64999999999159</c:v>
                </c:pt>
                <c:pt idx="1486">
                  <c:v>225.74999999999159</c:v>
                </c:pt>
                <c:pt idx="1487">
                  <c:v>225.84999999999161</c:v>
                </c:pt>
                <c:pt idx="1488">
                  <c:v>225.94999999999149</c:v>
                </c:pt>
                <c:pt idx="1489">
                  <c:v>226.04999999999151</c:v>
                </c:pt>
                <c:pt idx="1490">
                  <c:v>226.14999999999151</c:v>
                </c:pt>
                <c:pt idx="1491">
                  <c:v>226.2499999999915</c:v>
                </c:pt>
                <c:pt idx="1492">
                  <c:v>226.3499999999915</c:v>
                </c:pt>
                <c:pt idx="1493">
                  <c:v>226.44999999999149</c:v>
                </c:pt>
                <c:pt idx="1494">
                  <c:v>226.54999999999151</c:v>
                </c:pt>
                <c:pt idx="1495">
                  <c:v>226.64999999999151</c:v>
                </c:pt>
                <c:pt idx="1496">
                  <c:v>226.7499999999915</c:v>
                </c:pt>
                <c:pt idx="1497">
                  <c:v>226.8499999999915</c:v>
                </c:pt>
                <c:pt idx="1498">
                  <c:v>226.94999999999149</c:v>
                </c:pt>
                <c:pt idx="1499">
                  <c:v>227.04999999999151</c:v>
                </c:pt>
                <c:pt idx="1500">
                  <c:v>227.14999999999151</c:v>
                </c:pt>
                <c:pt idx="1501">
                  <c:v>227.2499999999915</c:v>
                </c:pt>
                <c:pt idx="1502">
                  <c:v>227.3499999999915</c:v>
                </c:pt>
                <c:pt idx="1503">
                  <c:v>227.44999999999149</c:v>
                </c:pt>
                <c:pt idx="1504">
                  <c:v>227.54999999999151</c:v>
                </c:pt>
                <c:pt idx="1505">
                  <c:v>227.64999999999151</c:v>
                </c:pt>
                <c:pt idx="1506">
                  <c:v>227.74999999999139</c:v>
                </c:pt>
                <c:pt idx="1507">
                  <c:v>227.84999999999141</c:v>
                </c:pt>
                <c:pt idx="1508">
                  <c:v>227.94999999999141</c:v>
                </c:pt>
                <c:pt idx="1509">
                  <c:v>228.0499999999914</c:v>
                </c:pt>
                <c:pt idx="1510">
                  <c:v>228.14999999999139</c:v>
                </c:pt>
                <c:pt idx="1511">
                  <c:v>228.24999999999139</c:v>
                </c:pt>
                <c:pt idx="1512">
                  <c:v>228.34999999999141</c:v>
                </c:pt>
                <c:pt idx="1513">
                  <c:v>228.44999999999141</c:v>
                </c:pt>
                <c:pt idx="1514">
                  <c:v>228.5499999999914</c:v>
                </c:pt>
                <c:pt idx="1515">
                  <c:v>228.64999999999139</c:v>
                </c:pt>
                <c:pt idx="1516">
                  <c:v>228.74999999999139</c:v>
                </c:pt>
                <c:pt idx="1517">
                  <c:v>228.84999999999141</c:v>
                </c:pt>
                <c:pt idx="1518">
                  <c:v>228.94999999999141</c:v>
                </c:pt>
                <c:pt idx="1519">
                  <c:v>229.0499999999914</c:v>
                </c:pt>
                <c:pt idx="1520">
                  <c:v>229.14999999999139</c:v>
                </c:pt>
                <c:pt idx="1521">
                  <c:v>229.24999999999139</c:v>
                </c:pt>
                <c:pt idx="1522">
                  <c:v>229.34999999999141</c:v>
                </c:pt>
                <c:pt idx="1523">
                  <c:v>229.44999999999129</c:v>
                </c:pt>
                <c:pt idx="1524">
                  <c:v>229.54999999999129</c:v>
                </c:pt>
                <c:pt idx="1525">
                  <c:v>229.64999999999131</c:v>
                </c:pt>
                <c:pt idx="1526">
                  <c:v>229.7499999999913</c:v>
                </c:pt>
                <c:pt idx="1527">
                  <c:v>229.8499999999913</c:v>
                </c:pt>
                <c:pt idx="1528">
                  <c:v>229.94999999999129</c:v>
                </c:pt>
                <c:pt idx="1529">
                  <c:v>230.04999999999129</c:v>
                </c:pt>
                <c:pt idx="1530">
                  <c:v>230.14999999999131</c:v>
                </c:pt>
                <c:pt idx="1531">
                  <c:v>230.2499999999913</c:v>
                </c:pt>
                <c:pt idx="1532">
                  <c:v>230.3499999999913</c:v>
                </c:pt>
                <c:pt idx="1533">
                  <c:v>230.44999999999129</c:v>
                </c:pt>
                <c:pt idx="1534">
                  <c:v>230.54999999999129</c:v>
                </c:pt>
                <c:pt idx="1535">
                  <c:v>230.64999999999131</c:v>
                </c:pt>
                <c:pt idx="1536">
                  <c:v>230.7499999999913</c:v>
                </c:pt>
                <c:pt idx="1537">
                  <c:v>230.8499999999913</c:v>
                </c:pt>
                <c:pt idx="1538">
                  <c:v>230.94999999999129</c:v>
                </c:pt>
                <c:pt idx="1539">
                  <c:v>231.04999999999129</c:v>
                </c:pt>
                <c:pt idx="1540">
                  <c:v>231.14999999999131</c:v>
                </c:pt>
                <c:pt idx="1541">
                  <c:v>231.24999999999119</c:v>
                </c:pt>
                <c:pt idx="1542">
                  <c:v>231.34999999999121</c:v>
                </c:pt>
                <c:pt idx="1543">
                  <c:v>231.44999999999121</c:v>
                </c:pt>
                <c:pt idx="1544">
                  <c:v>231.5499999999912</c:v>
                </c:pt>
                <c:pt idx="1545">
                  <c:v>231.64999999999119</c:v>
                </c:pt>
                <c:pt idx="1546">
                  <c:v>231.74999999999119</c:v>
                </c:pt>
                <c:pt idx="1547">
                  <c:v>231.84999999999121</c:v>
                </c:pt>
                <c:pt idx="1548">
                  <c:v>231.94999999999121</c:v>
                </c:pt>
                <c:pt idx="1549">
                  <c:v>232.0499999999912</c:v>
                </c:pt>
                <c:pt idx="1550">
                  <c:v>232.14999999999119</c:v>
                </c:pt>
                <c:pt idx="1551">
                  <c:v>232.24999999999119</c:v>
                </c:pt>
                <c:pt idx="1552">
                  <c:v>232.34999999999121</c:v>
                </c:pt>
                <c:pt idx="1553">
                  <c:v>232.44999999999121</c:v>
                </c:pt>
                <c:pt idx="1554">
                  <c:v>232.5499999999912</c:v>
                </c:pt>
                <c:pt idx="1555">
                  <c:v>232.64999999999119</c:v>
                </c:pt>
                <c:pt idx="1556">
                  <c:v>232.74999999999119</c:v>
                </c:pt>
                <c:pt idx="1557">
                  <c:v>232.84999999999121</c:v>
                </c:pt>
                <c:pt idx="1558">
                  <c:v>232.94999999999109</c:v>
                </c:pt>
                <c:pt idx="1559">
                  <c:v>233.04999999999109</c:v>
                </c:pt>
                <c:pt idx="1560">
                  <c:v>233.14999999999111</c:v>
                </c:pt>
                <c:pt idx="1561">
                  <c:v>233.2499999999911</c:v>
                </c:pt>
                <c:pt idx="1562">
                  <c:v>233.3499999999911</c:v>
                </c:pt>
                <c:pt idx="1563">
                  <c:v>233.44999999999109</c:v>
                </c:pt>
                <c:pt idx="1564">
                  <c:v>233.54999999999109</c:v>
                </c:pt>
                <c:pt idx="1565">
                  <c:v>233.64999999999111</c:v>
                </c:pt>
                <c:pt idx="1566">
                  <c:v>233.7499999999911</c:v>
                </c:pt>
                <c:pt idx="1567">
                  <c:v>233.8499999999911</c:v>
                </c:pt>
                <c:pt idx="1568">
                  <c:v>233.94999999999109</c:v>
                </c:pt>
                <c:pt idx="1569">
                  <c:v>234.04999999999109</c:v>
                </c:pt>
                <c:pt idx="1570">
                  <c:v>234.14999999999111</c:v>
                </c:pt>
                <c:pt idx="1571">
                  <c:v>234.2499999999911</c:v>
                </c:pt>
                <c:pt idx="1572">
                  <c:v>234.3499999999911</c:v>
                </c:pt>
                <c:pt idx="1573">
                  <c:v>234.44999999999109</c:v>
                </c:pt>
                <c:pt idx="1574">
                  <c:v>234.54999999999109</c:v>
                </c:pt>
                <c:pt idx="1575">
                  <c:v>234.64999999999111</c:v>
                </c:pt>
                <c:pt idx="1576">
                  <c:v>234.74999999999099</c:v>
                </c:pt>
                <c:pt idx="1577">
                  <c:v>234.84999999999101</c:v>
                </c:pt>
                <c:pt idx="1578">
                  <c:v>234.94999999999101</c:v>
                </c:pt>
                <c:pt idx="1579">
                  <c:v>235.049999999991</c:v>
                </c:pt>
                <c:pt idx="1580">
                  <c:v>235.149999999991</c:v>
                </c:pt>
                <c:pt idx="1581">
                  <c:v>235.24999999999099</c:v>
                </c:pt>
                <c:pt idx="1582">
                  <c:v>235.34999999999101</c:v>
                </c:pt>
                <c:pt idx="1583">
                  <c:v>235.44999999999101</c:v>
                </c:pt>
                <c:pt idx="1584">
                  <c:v>235.549999999991</c:v>
                </c:pt>
                <c:pt idx="1585">
                  <c:v>235.649999999991</c:v>
                </c:pt>
                <c:pt idx="1586">
                  <c:v>235.74999999999099</c:v>
                </c:pt>
                <c:pt idx="1587">
                  <c:v>235.84999999999101</c:v>
                </c:pt>
                <c:pt idx="1588">
                  <c:v>235.94999999999101</c:v>
                </c:pt>
                <c:pt idx="1589">
                  <c:v>236.049999999991</c:v>
                </c:pt>
                <c:pt idx="1590">
                  <c:v>236.149999999991</c:v>
                </c:pt>
                <c:pt idx="1591">
                  <c:v>236.24999999999099</c:v>
                </c:pt>
                <c:pt idx="1592">
                  <c:v>236.34999999999101</c:v>
                </c:pt>
                <c:pt idx="1593">
                  <c:v>236.44999999999101</c:v>
                </c:pt>
                <c:pt idx="1594">
                  <c:v>236.54999999999089</c:v>
                </c:pt>
                <c:pt idx="1595">
                  <c:v>236.64999999999091</c:v>
                </c:pt>
                <c:pt idx="1596">
                  <c:v>236.74999999999091</c:v>
                </c:pt>
                <c:pt idx="1597">
                  <c:v>236.8499999999909</c:v>
                </c:pt>
                <c:pt idx="1598">
                  <c:v>236.94999999999089</c:v>
                </c:pt>
                <c:pt idx="1599">
                  <c:v>237.04999999999089</c:v>
                </c:pt>
                <c:pt idx="1600">
                  <c:v>237.14999999999091</c:v>
                </c:pt>
                <c:pt idx="1601">
                  <c:v>237.24999999999091</c:v>
                </c:pt>
                <c:pt idx="1602">
                  <c:v>237.3499999999909</c:v>
                </c:pt>
                <c:pt idx="1603">
                  <c:v>237.44999999999089</c:v>
                </c:pt>
                <c:pt idx="1604">
                  <c:v>237.54999999999089</c:v>
                </c:pt>
                <c:pt idx="1605">
                  <c:v>237.64999999999091</c:v>
                </c:pt>
                <c:pt idx="1606">
                  <c:v>237.74999999999091</c:v>
                </c:pt>
                <c:pt idx="1607">
                  <c:v>237.8499999999909</c:v>
                </c:pt>
                <c:pt idx="1608">
                  <c:v>237.94999999999089</c:v>
                </c:pt>
                <c:pt idx="1609">
                  <c:v>238.04999999999089</c:v>
                </c:pt>
                <c:pt idx="1610">
                  <c:v>238.14999999999091</c:v>
                </c:pt>
                <c:pt idx="1611">
                  <c:v>238.24999999999079</c:v>
                </c:pt>
                <c:pt idx="1612">
                  <c:v>238.34999999999081</c:v>
                </c:pt>
                <c:pt idx="1613">
                  <c:v>238.44999999999081</c:v>
                </c:pt>
                <c:pt idx="1614">
                  <c:v>238.5499999999908</c:v>
                </c:pt>
                <c:pt idx="1615">
                  <c:v>238.6499999999908</c:v>
                </c:pt>
                <c:pt idx="1616">
                  <c:v>238.74999999999079</c:v>
                </c:pt>
                <c:pt idx="1617">
                  <c:v>238.84999999999081</c:v>
                </c:pt>
                <c:pt idx="1618">
                  <c:v>238.94999999999081</c:v>
                </c:pt>
                <c:pt idx="1619">
                  <c:v>239.0499999999908</c:v>
                </c:pt>
                <c:pt idx="1620">
                  <c:v>239.1499999999908</c:v>
                </c:pt>
                <c:pt idx="1621">
                  <c:v>239.24999999999079</c:v>
                </c:pt>
                <c:pt idx="1622">
                  <c:v>239.34999999999081</c:v>
                </c:pt>
                <c:pt idx="1623">
                  <c:v>239.44999999999081</c:v>
                </c:pt>
                <c:pt idx="1624">
                  <c:v>239.5499999999908</c:v>
                </c:pt>
                <c:pt idx="1625">
                  <c:v>239.6499999999908</c:v>
                </c:pt>
                <c:pt idx="1626">
                  <c:v>239.74999999999079</c:v>
                </c:pt>
                <c:pt idx="1627">
                  <c:v>239.84999999999081</c:v>
                </c:pt>
                <c:pt idx="1628">
                  <c:v>239.94999999999081</c:v>
                </c:pt>
                <c:pt idx="1629">
                  <c:v>240.04999999999069</c:v>
                </c:pt>
                <c:pt idx="1630">
                  <c:v>240.14999999999071</c:v>
                </c:pt>
                <c:pt idx="1631">
                  <c:v>240.24999999999071</c:v>
                </c:pt>
                <c:pt idx="1632">
                  <c:v>240.3499999999907</c:v>
                </c:pt>
                <c:pt idx="1633">
                  <c:v>240.44999999999069</c:v>
                </c:pt>
                <c:pt idx="1634">
                  <c:v>240.54999999999069</c:v>
                </c:pt>
                <c:pt idx="1635">
                  <c:v>240.64999999999071</c:v>
                </c:pt>
                <c:pt idx="1636">
                  <c:v>240.74999999999071</c:v>
                </c:pt>
                <c:pt idx="1637">
                  <c:v>240.8499999999907</c:v>
                </c:pt>
                <c:pt idx="1638">
                  <c:v>240.94999999999069</c:v>
                </c:pt>
                <c:pt idx="1639">
                  <c:v>241.04999999999069</c:v>
                </c:pt>
                <c:pt idx="1640">
                  <c:v>241.14999999999071</c:v>
                </c:pt>
                <c:pt idx="1641">
                  <c:v>241.24999999999071</c:v>
                </c:pt>
                <c:pt idx="1642">
                  <c:v>241.3499999999907</c:v>
                </c:pt>
                <c:pt idx="1643">
                  <c:v>241.44999999999069</c:v>
                </c:pt>
                <c:pt idx="1644">
                  <c:v>241.54999999999069</c:v>
                </c:pt>
                <c:pt idx="1645">
                  <c:v>241.64999999999071</c:v>
                </c:pt>
                <c:pt idx="1646">
                  <c:v>241.74999999999059</c:v>
                </c:pt>
                <c:pt idx="1647">
                  <c:v>241.84999999999059</c:v>
                </c:pt>
                <c:pt idx="1648">
                  <c:v>241.94999999999061</c:v>
                </c:pt>
                <c:pt idx="1649">
                  <c:v>242.0499999999906</c:v>
                </c:pt>
                <c:pt idx="1650">
                  <c:v>242.1499999999906</c:v>
                </c:pt>
                <c:pt idx="1651">
                  <c:v>242.24999999999059</c:v>
                </c:pt>
                <c:pt idx="1652">
                  <c:v>242.34999999999059</c:v>
                </c:pt>
                <c:pt idx="1653">
                  <c:v>242.44999999999061</c:v>
                </c:pt>
                <c:pt idx="1654">
                  <c:v>242.5499999999906</c:v>
                </c:pt>
                <c:pt idx="1655">
                  <c:v>242.6499999999906</c:v>
                </c:pt>
                <c:pt idx="1656">
                  <c:v>242.74999999999059</c:v>
                </c:pt>
                <c:pt idx="1657">
                  <c:v>242.84999999999059</c:v>
                </c:pt>
                <c:pt idx="1658">
                  <c:v>242.94999999999061</c:v>
                </c:pt>
                <c:pt idx="1659">
                  <c:v>243.0499999999906</c:v>
                </c:pt>
                <c:pt idx="1660">
                  <c:v>243.1499999999906</c:v>
                </c:pt>
                <c:pt idx="1661">
                  <c:v>243.24999999999059</c:v>
                </c:pt>
                <c:pt idx="1662">
                  <c:v>243.34999999999059</c:v>
                </c:pt>
                <c:pt idx="1663">
                  <c:v>243.44999999999061</c:v>
                </c:pt>
                <c:pt idx="1664">
                  <c:v>243.54999999999049</c:v>
                </c:pt>
                <c:pt idx="1665">
                  <c:v>243.64999999999051</c:v>
                </c:pt>
                <c:pt idx="1666">
                  <c:v>243.74999999999051</c:v>
                </c:pt>
                <c:pt idx="1667">
                  <c:v>243.8499999999905</c:v>
                </c:pt>
                <c:pt idx="1668">
                  <c:v>243.9499999999905</c:v>
                </c:pt>
                <c:pt idx="1669">
                  <c:v>244.04999999999049</c:v>
                </c:pt>
                <c:pt idx="1670">
                  <c:v>244.14999999999051</c:v>
                </c:pt>
                <c:pt idx="1671">
                  <c:v>244.24999999999051</c:v>
                </c:pt>
                <c:pt idx="1672">
                  <c:v>244.3499999999905</c:v>
                </c:pt>
                <c:pt idx="1673">
                  <c:v>244.4499999999905</c:v>
                </c:pt>
                <c:pt idx="1674">
                  <c:v>244.54999999999049</c:v>
                </c:pt>
                <c:pt idx="1675">
                  <c:v>244.64999999999051</c:v>
                </c:pt>
                <c:pt idx="1676">
                  <c:v>244.74999999999051</c:v>
                </c:pt>
                <c:pt idx="1677">
                  <c:v>244.8499999999905</c:v>
                </c:pt>
                <c:pt idx="1678">
                  <c:v>244.9499999999905</c:v>
                </c:pt>
                <c:pt idx="1679">
                  <c:v>245.04999999999049</c:v>
                </c:pt>
                <c:pt idx="1680">
                  <c:v>245.14999999999051</c:v>
                </c:pt>
                <c:pt idx="1681">
                  <c:v>245.24999999999051</c:v>
                </c:pt>
                <c:pt idx="1682">
                  <c:v>245.34999999999039</c:v>
                </c:pt>
                <c:pt idx="1683">
                  <c:v>245.44999999999041</c:v>
                </c:pt>
                <c:pt idx="1684">
                  <c:v>245.5499999999904</c:v>
                </c:pt>
                <c:pt idx="1685">
                  <c:v>245.6499999999904</c:v>
                </c:pt>
                <c:pt idx="1686">
                  <c:v>245.74999999999039</c:v>
                </c:pt>
                <c:pt idx="1687">
                  <c:v>245.84999999999039</c:v>
                </c:pt>
                <c:pt idx="1688">
                  <c:v>245.94999999999041</c:v>
                </c:pt>
                <c:pt idx="1689">
                  <c:v>246.0499999999904</c:v>
                </c:pt>
                <c:pt idx="1690">
                  <c:v>246.1499999999904</c:v>
                </c:pt>
                <c:pt idx="1691">
                  <c:v>246.24999999999039</c:v>
                </c:pt>
                <c:pt idx="1692">
                  <c:v>246.34999999999039</c:v>
                </c:pt>
                <c:pt idx="1693">
                  <c:v>246.44999999999041</c:v>
                </c:pt>
                <c:pt idx="1694">
                  <c:v>246.5499999999904</c:v>
                </c:pt>
                <c:pt idx="1695">
                  <c:v>246.6499999999904</c:v>
                </c:pt>
                <c:pt idx="1696">
                  <c:v>246.74999999999039</c:v>
                </c:pt>
                <c:pt idx="1697">
                  <c:v>246.84999999999039</c:v>
                </c:pt>
                <c:pt idx="1698">
                  <c:v>246.94999999999041</c:v>
                </c:pt>
                <c:pt idx="1699">
                  <c:v>247.04999999999029</c:v>
                </c:pt>
                <c:pt idx="1700">
                  <c:v>247.14999999999031</c:v>
                </c:pt>
                <c:pt idx="1701">
                  <c:v>247.24999999999031</c:v>
                </c:pt>
                <c:pt idx="1702">
                  <c:v>247.3499999999903</c:v>
                </c:pt>
                <c:pt idx="1703">
                  <c:v>247.4499999999903</c:v>
                </c:pt>
                <c:pt idx="1704">
                  <c:v>247.54999999999029</c:v>
                </c:pt>
                <c:pt idx="1705">
                  <c:v>247.64999999999031</c:v>
                </c:pt>
                <c:pt idx="1706">
                  <c:v>247.74999999999031</c:v>
                </c:pt>
                <c:pt idx="1707">
                  <c:v>247.8499999999903</c:v>
                </c:pt>
                <c:pt idx="1708">
                  <c:v>247.9499999999903</c:v>
                </c:pt>
                <c:pt idx="1709">
                  <c:v>248.04999999999029</c:v>
                </c:pt>
                <c:pt idx="1710">
                  <c:v>248.14999999999031</c:v>
                </c:pt>
                <c:pt idx="1711">
                  <c:v>248.24999999999031</c:v>
                </c:pt>
                <c:pt idx="1712">
                  <c:v>248.3499999999903</c:v>
                </c:pt>
                <c:pt idx="1713">
                  <c:v>248.4499999999903</c:v>
                </c:pt>
                <c:pt idx="1714">
                  <c:v>248.54999999999029</c:v>
                </c:pt>
                <c:pt idx="1715">
                  <c:v>248.64999999999031</c:v>
                </c:pt>
                <c:pt idx="1716">
                  <c:v>248.74999999999031</c:v>
                </c:pt>
                <c:pt idx="1717">
                  <c:v>248.84999999999019</c:v>
                </c:pt>
                <c:pt idx="1718">
                  <c:v>248.94999999999021</c:v>
                </c:pt>
                <c:pt idx="1719">
                  <c:v>249.04999999999021</c:v>
                </c:pt>
                <c:pt idx="1720">
                  <c:v>249.1499999999902</c:v>
                </c:pt>
                <c:pt idx="1721">
                  <c:v>249.24999999999019</c:v>
                </c:pt>
                <c:pt idx="1722">
                  <c:v>249.34999999999019</c:v>
                </c:pt>
                <c:pt idx="1723">
                  <c:v>249.44999999999021</c:v>
                </c:pt>
                <c:pt idx="1724">
                  <c:v>249.54999999999021</c:v>
                </c:pt>
                <c:pt idx="1725">
                  <c:v>249.6499999999902</c:v>
                </c:pt>
                <c:pt idx="1726">
                  <c:v>249.74999999999019</c:v>
                </c:pt>
                <c:pt idx="1727">
                  <c:v>249.84999999999019</c:v>
                </c:pt>
                <c:pt idx="1728">
                  <c:v>249.94999999999021</c:v>
                </c:pt>
                <c:pt idx="1729">
                  <c:v>250.04999999999021</c:v>
                </c:pt>
                <c:pt idx="1730">
                  <c:v>250.1499999999902</c:v>
                </c:pt>
                <c:pt idx="1731">
                  <c:v>250.24999999999019</c:v>
                </c:pt>
                <c:pt idx="1732">
                  <c:v>250.34999999999019</c:v>
                </c:pt>
                <c:pt idx="1733">
                  <c:v>250.44999999999021</c:v>
                </c:pt>
                <c:pt idx="1734">
                  <c:v>250.54999999999009</c:v>
                </c:pt>
                <c:pt idx="1735">
                  <c:v>250.64999999999009</c:v>
                </c:pt>
                <c:pt idx="1736">
                  <c:v>250.74999999999011</c:v>
                </c:pt>
                <c:pt idx="1737">
                  <c:v>250.8499999999901</c:v>
                </c:pt>
                <c:pt idx="1738">
                  <c:v>250.9499999999901</c:v>
                </c:pt>
                <c:pt idx="1739">
                  <c:v>251.04999999999009</c:v>
                </c:pt>
                <c:pt idx="1740">
                  <c:v>251.14999999999009</c:v>
                </c:pt>
                <c:pt idx="1741">
                  <c:v>251.24999999999011</c:v>
                </c:pt>
                <c:pt idx="1742">
                  <c:v>251.3499999999901</c:v>
                </c:pt>
                <c:pt idx="1743">
                  <c:v>251.4499999999901</c:v>
                </c:pt>
                <c:pt idx="1744">
                  <c:v>251.54999999999009</c:v>
                </c:pt>
                <c:pt idx="1745">
                  <c:v>251.64999999999009</c:v>
                </c:pt>
                <c:pt idx="1746">
                  <c:v>251.74999999999011</c:v>
                </c:pt>
                <c:pt idx="1747">
                  <c:v>251.8499999999901</c:v>
                </c:pt>
                <c:pt idx="1748">
                  <c:v>251.9499999999901</c:v>
                </c:pt>
                <c:pt idx="1749">
                  <c:v>252.04999999999009</c:v>
                </c:pt>
                <c:pt idx="1750">
                  <c:v>252.14999999999009</c:v>
                </c:pt>
                <c:pt idx="1751">
                  <c:v>252.24999999999011</c:v>
                </c:pt>
                <c:pt idx="1752">
                  <c:v>252.34999999998999</c:v>
                </c:pt>
                <c:pt idx="1753">
                  <c:v>252.44999999999001</c:v>
                </c:pt>
                <c:pt idx="1754">
                  <c:v>252.54999999999001</c:v>
                </c:pt>
                <c:pt idx="1755">
                  <c:v>252.64999999999</c:v>
                </c:pt>
                <c:pt idx="1756">
                  <c:v>252.74999999999</c:v>
                </c:pt>
                <c:pt idx="1757">
                  <c:v>252.84999999998999</c:v>
                </c:pt>
                <c:pt idx="1758">
                  <c:v>252.94999999999001</c:v>
                </c:pt>
                <c:pt idx="1759">
                  <c:v>253.04999999999001</c:v>
                </c:pt>
                <c:pt idx="1760">
                  <c:v>253.14999999999</c:v>
                </c:pt>
                <c:pt idx="1761">
                  <c:v>253.24999999999</c:v>
                </c:pt>
                <c:pt idx="1762">
                  <c:v>253.34999999998999</c:v>
                </c:pt>
                <c:pt idx="1763">
                  <c:v>253.44999999999001</c:v>
                </c:pt>
                <c:pt idx="1764">
                  <c:v>253.54999999999001</c:v>
                </c:pt>
                <c:pt idx="1765">
                  <c:v>253.64999999999</c:v>
                </c:pt>
                <c:pt idx="1766">
                  <c:v>253.74999999999</c:v>
                </c:pt>
                <c:pt idx="1767">
                  <c:v>253.84999999998999</c:v>
                </c:pt>
                <c:pt idx="1768">
                  <c:v>253.94999999999001</c:v>
                </c:pt>
                <c:pt idx="1769">
                  <c:v>254.04999999999001</c:v>
                </c:pt>
                <c:pt idx="1770">
                  <c:v>254.14999999998989</c:v>
                </c:pt>
                <c:pt idx="1771">
                  <c:v>254.24999999998991</c:v>
                </c:pt>
                <c:pt idx="1772">
                  <c:v>254.3499999999899</c:v>
                </c:pt>
                <c:pt idx="1773">
                  <c:v>254.4499999999899</c:v>
                </c:pt>
                <c:pt idx="1774">
                  <c:v>254.54999999998989</c:v>
                </c:pt>
                <c:pt idx="1775">
                  <c:v>254.64999999998989</c:v>
                </c:pt>
                <c:pt idx="1776">
                  <c:v>254.74999999998991</c:v>
                </c:pt>
                <c:pt idx="1777">
                  <c:v>254.8499999999899</c:v>
                </c:pt>
                <c:pt idx="1778">
                  <c:v>254.9499999999899</c:v>
                </c:pt>
                <c:pt idx="1779">
                  <c:v>255.04999999998989</c:v>
                </c:pt>
                <c:pt idx="1780">
                  <c:v>255.14999999998989</c:v>
                </c:pt>
                <c:pt idx="1781">
                  <c:v>255.24999999998991</c:v>
                </c:pt>
                <c:pt idx="1782">
                  <c:v>255.3499999999899</c:v>
                </c:pt>
                <c:pt idx="1783">
                  <c:v>255.4499999999899</c:v>
                </c:pt>
                <c:pt idx="1784">
                  <c:v>255.54999999998989</c:v>
                </c:pt>
                <c:pt idx="1785">
                  <c:v>255.64999999998989</c:v>
                </c:pt>
                <c:pt idx="1786">
                  <c:v>255.74999999998991</c:v>
                </c:pt>
                <c:pt idx="1787">
                  <c:v>255.84999999998979</c:v>
                </c:pt>
                <c:pt idx="1788">
                  <c:v>255.94999999998981</c:v>
                </c:pt>
                <c:pt idx="1789">
                  <c:v>256.04999999998978</c:v>
                </c:pt>
                <c:pt idx="1790">
                  <c:v>256.14999999998992</c:v>
                </c:pt>
                <c:pt idx="1791">
                  <c:v>256.24999999998983</c:v>
                </c:pt>
                <c:pt idx="1792">
                  <c:v>256.34999999998979</c:v>
                </c:pt>
                <c:pt idx="1793">
                  <c:v>256.44999999998981</c:v>
                </c:pt>
                <c:pt idx="1794">
                  <c:v>256.54999999998978</c:v>
                </c:pt>
                <c:pt idx="1795">
                  <c:v>256.6499999999898</c:v>
                </c:pt>
                <c:pt idx="1796">
                  <c:v>256.74999999998983</c:v>
                </c:pt>
                <c:pt idx="1797">
                  <c:v>256.84999999998979</c:v>
                </c:pt>
                <c:pt idx="1798">
                  <c:v>256.94999999998981</c:v>
                </c:pt>
                <c:pt idx="1799">
                  <c:v>257.04999999998978</c:v>
                </c:pt>
                <c:pt idx="1800">
                  <c:v>257.14999999998969</c:v>
                </c:pt>
                <c:pt idx="1801">
                  <c:v>257.24999999998983</c:v>
                </c:pt>
                <c:pt idx="1802">
                  <c:v>257.34999999998979</c:v>
                </c:pt>
                <c:pt idx="1803">
                  <c:v>257.44999999998981</c:v>
                </c:pt>
                <c:pt idx="1804">
                  <c:v>257.54999999998972</c:v>
                </c:pt>
                <c:pt idx="1805">
                  <c:v>257.64999999998969</c:v>
                </c:pt>
                <c:pt idx="1806">
                  <c:v>257.74999999998983</c:v>
                </c:pt>
                <c:pt idx="1807">
                  <c:v>257.84999999998968</c:v>
                </c:pt>
                <c:pt idx="1808">
                  <c:v>257.9499999999897</c:v>
                </c:pt>
                <c:pt idx="1809">
                  <c:v>258.04999999998972</c:v>
                </c:pt>
                <c:pt idx="1810">
                  <c:v>258.14999999998969</c:v>
                </c:pt>
                <c:pt idx="1811">
                  <c:v>258.24999999998971</c:v>
                </c:pt>
                <c:pt idx="1812">
                  <c:v>258.34999999998968</c:v>
                </c:pt>
                <c:pt idx="1813">
                  <c:v>258.4499999999897</c:v>
                </c:pt>
                <c:pt idx="1814">
                  <c:v>258.54999999998972</c:v>
                </c:pt>
                <c:pt idx="1815">
                  <c:v>258.64999999998969</c:v>
                </c:pt>
                <c:pt idx="1816">
                  <c:v>258.74999999998971</c:v>
                </c:pt>
                <c:pt idx="1817">
                  <c:v>258.84999999998968</c:v>
                </c:pt>
                <c:pt idx="1818">
                  <c:v>258.9499999999897</c:v>
                </c:pt>
                <c:pt idx="1819">
                  <c:v>259.04999999998972</c:v>
                </c:pt>
                <c:pt idx="1820">
                  <c:v>259.14999999998957</c:v>
                </c:pt>
                <c:pt idx="1821">
                  <c:v>259.24999999998971</c:v>
                </c:pt>
                <c:pt idx="1822">
                  <c:v>259.34999999998968</c:v>
                </c:pt>
                <c:pt idx="1823">
                  <c:v>259.44999999998959</c:v>
                </c:pt>
                <c:pt idx="1824">
                  <c:v>259.54999999998961</c:v>
                </c:pt>
                <c:pt idx="1825">
                  <c:v>259.64999999998957</c:v>
                </c:pt>
                <c:pt idx="1826">
                  <c:v>259.74999999998971</c:v>
                </c:pt>
                <c:pt idx="1827">
                  <c:v>259.84999999998962</c:v>
                </c:pt>
                <c:pt idx="1828">
                  <c:v>259.94999999998959</c:v>
                </c:pt>
                <c:pt idx="1829">
                  <c:v>260.04999999998961</c:v>
                </c:pt>
                <c:pt idx="1830">
                  <c:v>260.14999999998957</c:v>
                </c:pt>
                <c:pt idx="1831">
                  <c:v>260.2499999999896</c:v>
                </c:pt>
                <c:pt idx="1832">
                  <c:v>260.34999999998962</c:v>
                </c:pt>
                <c:pt idx="1833">
                  <c:v>260.44999999998959</c:v>
                </c:pt>
                <c:pt idx="1834">
                  <c:v>260.54999999998961</c:v>
                </c:pt>
                <c:pt idx="1835">
                  <c:v>260.64999999998957</c:v>
                </c:pt>
                <c:pt idx="1836">
                  <c:v>260.74999999998948</c:v>
                </c:pt>
                <c:pt idx="1837">
                  <c:v>260.84999999998962</c:v>
                </c:pt>
                <c:pt idx="1838">
                  <c:v>260.94999999998959</c:v>
                </c:pt>
                <c:pt idx="1839">
                  <c:v>261.04999999998961</c:v>
                </c:pt>
                <c:pt idx="1840">
                  <c:v>261.14999999998952</c:v>
                </c:pt>
                <c:pt idx="1841">
                  <c:v>261.24999999998948</c:v>
                </c:pt>
                <c:pt idx="1842">
                  <c:v>261.34999999998962</c:v>
                </c:pt>
                <c:pt idx="1843">
                  <c:v>261.44999999998947</c:v>
                </c:pt>
                <c:pt idx="1844">
                  <c:v>261.5499999999895</c:v>
                </c:pt>
                <c:pt idx="1845">
                  <c:v>261.64999999998952</c:v>
                </c:pt>
                <c:pt idx="1846">
                  <c:v>261.74999999998948</c:v>
                </c:pt>
                <c:pt idx="1847">
                  <c:v>261.84999999998951</c:v>
                </c:pt>
                <c:pt idx="1848">
                  <c:v>261.94999999998947</c:v>
                </c:pt>
                <c:pt idx="1849">
                  <c:v>262.0499999999895</c:v>
                </c:pt>
                <c:pt idx="1850">
                  <c:v>262.14999999998952</c:v>
                </c:pt>
                <c:pt idx="1851">
                  <c:v>262.24999999998948</c:v>
                </c:pt>
                <c:pt idx="1852">
                  <c:v>262.34999999998939</c:v>
                </c:pt>
                <c:pt idx="1853">
                  <c:v>262.44999999998947</c:v>
                </c:pt>
                <c:pt idx="1854">
                  <c:v>262.5499999999895</c:v>
                </c:pt>
                <c:pt idx="1855">
                  <c:v>262.64999999998952</c:v>
                </c:pt>
                <c:pt idx="1856">
                  <c:v>262.74999999998943</c:v>
                </c:pt>
                <c:pt idx="1857">
                  <c:v>262.84999999998939</c:v>
                </c:pt>
                <c:pt idx="1858">
                  <c:v>262.94999999998947</c:v>
                </c:pt>
                <c:pt idx="1859">
                  <c:v>263.04999999998938</c:v>
                </c:pt>
                <c:pt idx="1860">
                  <c:v>263.1499999999894</c:v>
                </c:pt>
                <c:pt idx="1861">
                  <c:v>263.24999999998943</c:v>
                </c:pt>
                <c:pt idx="1862">
                  <c:v>263.34999999998939</c:v>
                </c:pt>
                <c:pt idx="1863">
                  <c:v>263.44999999998942</c:v>
                </c:pt>
                <c:pt idx="1864">
                  <c:v>263.54999999998938</c:v>
                </c:pt>
                <c:pt idx="1865">
                  <c:v>263.6499999999894</c:v>
                </c:pt>
                <c:pt idx="1866">
                  <c:v>263.74999999998943</c:v>
                </c:pt>
                <c:pt idx="1867">
                  <c:v>263.84999999998939</c:v>
                </c:pt>
                <c:pt idx="1868">
                  <c:v>263.94999999998942</c:v>
                </c:pt>
                <c:pt idx="1869">
                  <c:v>264.04999999998938</c:v>
                </c:pt>
                <c:pt idx="1870">
                  <c:v>264.1499999999894</c:v>
                </c:pt>
                <c:pt idx="1871">
                  <c:v>264.24999999998943</c:v>
                </c:pt>
                <c:pt idx="1872">
                  <c:v>264.34999999998928</c:v>
                </c:pt>
                <c:pt idx="1873">
                  <c:v>264.44999999998942</c:v>
                </c:pt>
                <c:pt idx="1874">
                  <c:v>264.54999999998938</c:v>
                </c:pt>
                <c:pt idx="1875">
                  <c:v>264.64999999998929</c:v>
                </c:pt>
                <c:pt idx="1876">
                  <c:v>264.74999999998931</c:v>
                </c:pt>
                <c:pt idx="1877">
                  <c:v>264.84999999998928</c:v>
                </c:pt>
                <c:pt idx="1878">
                  <c:v>264.94999999998942</c:v>
                </c:pt>
                <c:pt idx="1879">
                  <c:v>265.04999999998932</c:v>
                </c:pt>
                <c:pt idx="1880">
                  <c:v>265.14999999998929</c:v>
                </c:pt>
                <c:pt idx="1881">
                  <c:v>265.24999999998931</c:v>
                </c:pt>
                <c:pt idx="1882">
                  <c:v>265.34999999998928</c:v>
                </c:pt>
                <c:pt idx="1883">
                  <c:v>265.4499999999893</c:v>
                </c:pt>
                <c:pt idx="1884">
                  <c:v>265.54999999998932</c:v>
                </c:pt>
                <c:pt idx="1885">
                  <c:v>265.64999999998929</c:v>
                </c:pt>
                <c:pt idx="1886">
                  <c:v>265.74999999998931</c:v>
                </c:pt>
                <c:pt idx="1887">
                  <c:v>265.84999999998928</c:v>
                </c:pt>
                <c:pt idx="1888">
                  <c:v>265.94999999998919</c:v>
                </c:pt>
                <c:pt idx="1889">
                  <c:v>266.04999999998932</c:v>
                </c:pt>
                <c:pt idx="1890">
                  <c:v>266.14999999998929</c:v>
                </c:pt>
                <c:pt idx="1891">
                  <c:v>266.24999999998931</c:v>
                </c:pt>
                <c:pt idx="1892">
                  <c:v>266.34999999998922</c:v>
                </c:pt>
                <c:pt idx="1893">
                  <c:v>266.44999999998919</c:v>
                </c:pt>
                <c:pt idx="1894">
                  <c:v>266.54999999998932</c:v>
                </c:pt>
                <c:pt idx="1895">
                  <c:v>266.64999999998918</c:v>
                </c:pt>
                <c:pt idx="1896">
                  <c:v>266.7499999999892</c:v>
                </c:pt>
                <c:pt idx="1897">
                  <c:v>266.84999999998922</c:v>
                </c:pt>
                <c:pt idx="1898">
                  <c:v>266.94999999998919</c:v>
                </c:pt>
                <c:pt idx="1899">
                  <c:v>267.04999999998921</c:v>
                </c:pt>
                <c:pt idx="1900">
                  <c:v>267.14999999998918</c:v>
                </c:pt>
                <c:pt idx="1901">
                  <c:v>267.2499999999892</c:v>
                </c:pt>
                <c:pt idx="1902">
                  <c:v>267.34999999998922</c:v>
                </c:pt>
                <c:pt idx="1903">
                  <c:v>267.44999999998919</c:v>
                </c:pt>
                <c:pt idx="1904">
                  <c:v>267.54999999998921</c:v>
                </c:pt>
                <c:pt idx="1905">
                  <c:v>267.64999999998918</c:v>
                </c:pt>
                <c:pt idx="1906">
                  <c:v>267.7499999999892</c:v>
                </c:pt>
                <c:pt idx="1907">
                  <c:v>267.84999999998922</c:v>
                </c:pt>
                <c:pt idx="1908">
                  <c:v>267.94999999998907</c:v>
                </c:pt>
                <c:pt idx="1909">
                  <c:v>268.04999999998921</c:v>
                </c:pt>
                <c:pt idx="1910">
                  <c:v>268.14999999998918</c:v>
                </c:pt>
                <c:pt idx="1911">
                  <c:v>268.24999999998909</c:v>
                </c:pt>
                <c:pt idx="1912">
                  <c:v>268.34999999998911</c:v>
                </c:pt>
                <c:pt idx="1913">
                  <c:v>268.44999999998907</c:v>
                </c:pt>
                <c:pt idx="1914">
                  <c:v>268.54999999998921</c:v>
                </c:pt>
                <c:pt idx="1915">
                  <c:v>268.64999999998912</c:v>
                </c:pt>
                <c:pt idx="1916">
                  <c:v>268.74999999998909</c:v>
                </c:pt>
                <c:pt idx="1917">
                  <c:v>268.84999999998911</c:v>
                </c:pt>
                <c:pt idx="1918">
                  <c:v>268.94999999998907</c:v>
                </c:pt>
                <c:pt idx="1919">
                  <c:v>269.0499999999891</c:v>
                </c:pt>
                <c:pt idx="1920">
                  <c:v>269.14999999998912</c:v>
                </c:pt>
                <c:pt idx="1921">
                  <c:v>269.24999999998909</c:v>
                </c:pt>
                <c:pt idx="1922">
                  <c:v>269.34999999998911</c:v>
                </c:pt>
                <c:pt idx="1923">
                  <c:v>269.44999999998907</c:v>
                </c:pt>
                <c:pt idx="1924">
                  <c:v>269.54999999998898</c:v>
                </c:pt>
                <c:pt idx="1925">
                  <c:v>269.64999999998912</c:v>
                </c:pt>
                <c:pt idx="1926">
                  <c:v>269.74999999998909</c:v>
                </c:pt>
                <c:pt idx="1927">
                  <c:v>269.84999999998911</c:v>
                </c:pt>
                <c:pt idx="1928">
                  <c:v>269.94999999998902</c:v>
                </c:pt>
                <c:pt idx="1929">
                  <c:v>270.04999999998898</c:v>
                </c:pt>
                <c:pt idx="1930">
                  <c:v>270.14999999998912</c:v>
                </c:pt>
                <c:pt idx="1931">
                  <c:v>270.24999999998897</c:v>
                </c:pt>
                <c:pt idx="1932">
                  <c:v>270.349999999989</c:v>
                </c:pt>
                <c:pt idx="1933">
                  <c:v>270.44999999998902</c:v>
                </c:pt>
                <c:pt idx="1934">
                  <c:v>270.54999999998898</c:v>
                </c:pt>
                <c:pt idx="1935">
                  <c:v>270.64999999998901</c:v>
                </c:pt>
                <c:pt idx="1936">
                  <c:v>270.74999999998897</c:v>
                </c:pt>
                <c:pt idx="1937">
                  <c:v>270.849999999989</c:v>
                </c:pt>
                <c:pt idx="1938">
                  <c:v>270.94999999998902</c:v>
                </c:pt>
                <c:pt idx="1939">
                  <c:v>271.04999999998898</c:v>
                </c:pt>
                <c:pt idx="1940">
                  <c:v>271.14999999998889</c:v>
                </c:pt>
                <c:pt idx="1941">
                  <c:v>271.24999999998897</c:v>
                </c:pt>
                <c:pt idx="1942">
                  <c:v>271.349999999989</c:v>
                </c:pt>
                <c:pt idx="1943">
                  <c:v>271.44999999998902</c:v>
                </c:pt>
                <c:pt idx="1944">
                  <c:v>271.54999999998893</c:v>
                </c:pt>
                <c:pt idx="1945">
                  <c:v>271.64999999998889</c:v>
                </c:pt>
                <c:pt idx="1946">
                  <c:v>271.74999999998897</c:v>
                </c:pt>
                <c:pt idx="1947">
                  <c:v>271.84999999998888</c:v>
                </c:pt>
                <c:pt idx="1948">
                  <c:v>271.9499999999889</c:v>
                </c:pt>
                <c:pt idx="1949">
                  <c:v>272.04999999998893</c:v>
                </c:pt>
                <c:pt idx="1950">
                  <c:v>272.14999999998889</c:v>
                </c:pt>
                <c:pt idx="1951">
                  <c:v>272.24999999998892</c:v>
                </c:pt>
                <c:pt idx="1952">
                  <c:v>272.34999999998888</c:v>
                </c:pt>
                <c:pt idx="1953">
                  <c:v>272.4499999999889</c:v>
                </c:pt>
                <c:pt idx="1954">
                  <c:v>272.54999999998893</c:v>
                </c:pt>
                <c:pt idx="1955">
                  <c:v>272.64999999998889</c:v>
                </c:pt>
                <c:pt idx="1956">
                  <c:v>272.74999999998892</c:v>
                </c:pt>
                <c:pt idx="1957">
                  <c:v>272.84999999998888</c:v>
                </c:pt>
                <c:pt idx="1958">
                  <c:v>272.9499999999889</c:v>
                </c:pt>
                <c:pt idx="1959">
                  <c:v>273.04999999998893</c:v>
                </c:pt>
                <c:pt idx="1960">
                  <c:v>273.14999999999998</c:v>
                </c:pt>
                <c:pt idx="1961">
                  <c:v>273.25</c:v>
                </c:pt>
                <c:pt idx="1962">
                  <c:v>273.35000000000002</c:v>
                </c:pt>
                <c:pt idx="1963">
                  <c:v>273.45</c:v>
                </c:pt>
                <c:pt idx="1964">
                  <c:v>273.55000000000013</c:v>
                </c:pt>
                <c:pt idx="1965">
                  <c:v>273.65000000000009</c:v>
                </c:pt>
                <c:pt idx="1966">
                  <c:v>273.75000000000011</c:v>
                </c:pt>
                <c:pt idx="1967">
                  <c:v>273.85000000000008</c:v>
                </c:pt>
                <c:pt idx="1968">
                  <c:v>273.95000000000022</c:v>
                </c:pt>
                <c:pt idx="1969">
                  <c:v>274.05000000000018</c:v>
                </c:pt>
                <c:pt idx="1970">
                  <c:v>274.1500000000002</c:v>
                </c:pt>
                <c:pt idx="1971">
                  <c:v>274.25000000000023</c:v>
                </c:pt>
                <c:pt idx="1972">
                  <c:v>274.35000000000031</c:v>
                </c:pt>
                <c:pt idx="1973">
                  <c:v>274.45000000000027</c:v>
                </c:pt>
                <c:pt idx="1974">
                  <c:v>274.5500000000003</c:v>
                </c:pt>
                <c:pt idx="1975">
                  <c:v>274.65000000000032</c:v>
                </c:pt>
                <c:pt idx="1976">
                  <c:v>274.75000000000028</c:v>
                </c:pt>
                <c:pt idx="1977">
                  <c:v>274.85000000000042</c:v>
                </c:pt>
                <c:pt idx="1978">
                  <c:v>274.95000000000039</c:v>
                </c:pt>
                <c:pt idx="1979">
                  <c:v>275.05000000000041</c:v>
                </c:pt>
                <c:pt idx="1980">
                  <c:v>275.15000000000038</c:v>
                </c:pt>
                <c:pt idx="1981">
                  <c:v>275.25000000000051</c:v>
                </c:pt>
                <c:pt idx="1982">
                  <c:v>275.35000000000048</c:v>
                </c:pt>
                <c:pt idx="1983">
                  <c:v>275.4500000000005</c:v>
                </c:pt>
                <c:pt idx="1984">
                  <c:v>275.55000000000052</c:v>
                </c:pt>
                <c:pt idx="1985">
                  <c:v>275.65000000000049</c:v>
                </c:pt>
                <c:pt idx="1986">
                  <c:v>275.75000000000063</c:v>
                </c:pt>
                <c:pt idx="1987">
                  <c:v>275.85000000000059</c:v>
                </c:pt>
                <c:pt idx="1988">
                  <c:v>275.95000000000061</c:v>
                </c:pt>
                <c:pt idx="1989">
                  <c:v>276.05000000000058</c:v>
                </c:pt>
                <c:pt idx="1990">
                  <c:v>276.15000000000072</c:v>
                </c:pt>
                <c:pt idx="1991">
                  <c:v>276.25000000000068</c:v>
                </c:pt>
                <c:pt idx="1992">
                  <c:v>276.3500000000007</c:v>
                </c:pt>
                <c:pt idx="1993">
                  <c:v>276.45000000000073</c:v>
                </c:pt>
                <c:pt idx="1994">
                  <c:v>276.55000000000081</c:v>
                </c:pt>
                <c:pt idx="1995">
                  <c:v>276.65000000000077</c:v>
                </c:pt>
                <c:pt idx="1996">
                  <c:v>276.7500000000008</c:v>
                </c:pt>
                <c:pt idx="1997">
                  <c:v>276.85000000000082</c:v>
                </c:pt>
                <c:pt idx="1998">
                  <c:v>276.95000000000078</c:v>
                </c:pt>
                <c:pt idx="1999">
                  <c:v>277.05000000000092</c:v>
                </c:pt>
                <c:pt idx="2000">
                  <c:v>277.15000000000089</c:v>
                </c:pt>
                <c:pt idx="2001">
                  <c:v>277.25000000000091</c:v>
                </c:pt>
                <c:pt idx="2002">
                  <c:v>277.35000000000088</c:v>
                </c:pt>
                <c:pt idx="2003">
                  <c:v>277.45000000000101</c:v>
                </c:pt>
                <c:pt idx="2004">
                  <c:v>277.55000000000098</c:v>
                </c:pt>
                <c:pt idx="2005">
                  <c:v>277.650000000001</c:v>
                </c:pt>
                <c:pt idx="2006">
                  <c:v>277.75000000000102</c:v>
                </c:pt>
                <c:pt idx="2007">
                  <c:v>277.85000000000099</c:v>
                </c:pt>
                <c:pt idx="2008">
                  <c:v>277.95000000000113</c:v>
                </c:pt>
                <c:pt idx="2009">
                  <c:v>278.05000000000109</c:v>
                </c:pt>
                <c:pt idx="2010">
                  <c:v>278.15000000000111</c:v>
                </c:pt>
                <c:pt idx="2011">
                  <c:v>278.25000000000108</c:v>
                </c:pt>
                <c:pt idx="2012">
                  <c:v>278.35000000000122</c:v>
                </c:pt>
                <c:pt idx="2013">
                  <c:v>278.45000000000118</c:v>
                </c:pt>
                <c:pt idx="2014">
                  <c:v>278.55000000000121</c:v>
                </c:pt>
                <c:pt idx="2015">
                  <c:v>278.65000000000123</c:v>
                </c:pt>
                <c:pt idx="2016">
                  <c:v>278.75000000000131</c:v>
                </c:pt>
                <c:pt idx="2017">
                  <c:v>278.85000000000127</c:v>
                </c:pt>
                <c:pt idx="2018">
                  <c:v>278.9500000000013</c:v>
                </c:pt>
                <c:pt idx="2019">
                  <c:v>279.05000000000132</c:v>
                </c:pt>
                <c:pt idx="2020">
                  <c:v>279.15000000000128</c:v>
                </c:pt>
                <c:pt idx="2021">
                  <c:v>279.25000000000142</c:v>
                </c:pt>
                <c:pt idx="2022">
                  <c:v>279.35000000000139</c:v>
                </c:pt>
                <c:pt idx="2023">
                  <c:v>279.45000000000141</c:v>
                </c:pt>
                <c:pt idx="2024">
                  <c:v>279.55000000000138</c:v>
                </c:pt>
                <c:pt idx="2025">
                  <c:v>279.65000000000151</c:v>
                </c:pt>
                <c:pt idx="2026">
                  <c:v>279.75000000000148</c:v>
                </c:pt>
                <c:pt idx="2027">
                  <c:v>279.8500000000015</c:v>
                </c:pt>
                <c:pt idx="2028">
                  <c:v>279.95000000000152</c:v>
                </c:pt>
                <c:pt idx="2029">
                  <c:v>280.05000000000149</c:v>
                </c:pt>
                <c:pt idx="2030">
                  <c:v>280.15000000000163</c:v>
                </c:pt>
                <c:pt idx="2031">
                  <c:v>280.25000000000159</c:v>
                </c:pt>
                <c:pt idx="2032">
                  <c:v>280.35000000000161</c:v>
                </c:pt>
                <c:pt idx="2033">
                  <c:v>280.45000000000158</c:v>
                </c:pt>
                <c:pt idx="2034">
                  <c:v>280.55000000000172</c:v>
                </c:pt>
                <c:pt idx="2035">
                  <c:v>280.65000000000168</c:v>
                </c:pt>
                <c:pt idx="2036">
                  <c:v>280.75000000000171</c:v>
                </c:pt>
                <c:pt idx="2037">
                  <c:v>280.85000000000173</c:v>
                </c:pt>
                <c:pt idx="2038">
                  <c:v>280.95000000000181</c:v>
                </c:pt>
                <c:pt idx="2039">
                  <c:v>281.05000000000177</c:v>
                </c:pt>
                <c:pt idx="2040">
                  <c:v>281.1500000000018</c:v>
                </c:pt>
                <c:pt idx="2041">
                  <c:v>281.25000000000182</c:v>
                </c:pt>
                <c:pt idx="2042">
                  <c:v>281.35000000000178</c:v>
                </c:pt>
                <c:pt idx="2043">
                  <c:v>281.45000000000192</c:v>
                </c:pt>
                <c:pt idx="2044">
                  <c:v>281.55000000000189</c:v>
                </c:pt>
                <c:pt idx="2045">
                  <c:v>281.65000000000191</c:v>
                </c:pt>
                <c:pt idx="2046">
                  <c:v>281.75000000000188</c:v>
                </c:pt>
                <c:pt idx="2047">
                  <c:v>281.85000000000201</c:v>
                </c:pt>
                <c:pt idx="2048">
                  <c:v>281.95000000000198</c:v>
                </c:pt>
                <c:pt idx="2049">
                  <c:v>282.050000000002</c:v>
                </c:pt>
                <c:pt idx="2050">
                  <c:v>282.15000000000202</c:v>
                </c:pt>
                <c:pt idx="2051">
                  <c:v>282.25000000000199</c:v>
                </c:pt>
                <c:pt idx="2052">
                  <c:v>282.35000000000213</c:v>
                </c:pt>
                <c:pt idx="2053">
                  <c:v>282.45000000000209</c:v>
                </c:pt>
                <c:pt idx="2054">
                  <c:v>282.55000000000211</c:v>
                </c:pt>
                <c:pt idx="2055">
                  <c:v>282.65000000000208</c:v>
                </c:pt>
                <c:pt idx="2056">
                  <c:v>282.75000000000222</c:v>
                </c:pt>
                <c:pt idx="2057">
                  <c:v>282.85000000000218</c:v>
                </c:pt>
                <c:pt idx="2058">
                  <c:v>282.95000000000221</c:v>
                </c:pt>
                <c:pt idx="2059">
                  <c:v>283.05000000000223</c:v>
                </c:pt>
                <c:pt idx="2060">
                  <c:v>283.15000000000231</c:v>
                </c:pt>
                <c:pt idx="2061">
                  <c:v>283.25000000000227</c:v>
                </c:pt>
                <c:pt idx="2062">
                  <c:v>283.3500000000023</c:v>
                </c:pt>
                <c:pt idx="2063">
                  <c:v>283.45000000000232</c:v>
                </c:pt>
                <c:pt idx="2064">
                  <c:v>283.55000000000229</c:v>
                </c:pt>
                <c:pt idx="2065">
                  <c:v>283.65000000000242</c:v>
                </c:pt>
                <c:pt idx="2066">
                  <c:v>283.75000000000239</c:v>
                </c:pt>
                <c:pt idx="2067">
                  <c:v>283.85000000000241</c:v>
                </c:pt>
                <c:pt idx="2068">
                  <c:v>283.95000000000238</c:v>
                </c:pt>
                <c:pt idx="2069">
                  <c:v>284.05000000000251</c:v>
                </c:pt>
                <c:pt idx="2070">
                  <c:v>284.15000000000248</c:v>
                </c:pt>
                <c:pt idx="2071">
                  <c:v>284.2500000000025</c:v>
                </c:pt>
                <c:pt idx="2072">
                  <c:v>284.35000000000252</c:v>
                </c:pt>
                <c:pt idx="2073">
                  <c:v>284.45000000000249</c:v>
                </c:pt>
                <c:pt idx="2074">
                  <c:v>284.55000000000263</c:v>
                </c:pt>
                <c:pt idx="2075">
                  <c:v>284.65000000000259</c:v>
                </c:pt>
                <c:pt idx="2076">
                  <c:v>284.75000000000261</c:v>
                </c:pt>
                <c:pt idx="2077">
                  <c:v>284.85000000000258</c:v>
                </c:pt>
                <c:pt idx="2078">
                  <c:v>284.95000000000272</c:v>
                </c:pt>
                <c:pt idx="2079">
                  <c:v>285.05000000000268</c:v>
                </c:pt>
                <c:pt idx="2080">
                  <c:v>285.15000000000271</c:v>
                </c:pt>
                <c:pt idx="2081">
                  <c:v>285.25000000000267</c:v>
                </c:pt>
                <c:pt idx="2082">
                  <c:v>285.35000000000281</c:v>
                </c:pt>
                <c:pt idx="2083">
                  <c:v>285.45000000000277</c:v>
                </c:pt>
                <c:pt idx="2084">
                  <c:v>285.5500000000028</c:v>
                </c:pt>
                <c:pt idx="2085">
                  <c:v>285.65000000000282</c:v>
                </c:pt>
                <c:pt idx="2086">
                  <c:v>285.75000000000279</c:v>
                </c:pt>
                <c:pt idx="2087">
                  <c:v>285.85000000000292</c:v>
                </c:pt>
                <c:pt idx="2088">
                  <c:v>285.95000000000289</c:v>
                </c:pt>
                <c:pt idx="2089">
                  <c:v>286.05000000000291</c:v>
                </c:pt>
                <c:pt idx="2090">
                  <c:v>286.15000000000288</c:v>
                </c:pt>
                <c:pt idx="2091">
                  <c:v>286.25000000000301</c:v>
                </c:pt>
                <c:pt idx="2092">
                  <c:v>286.35000000000298</c:v>
                </c:pt>
                <c:pt idx="2093">
                  <c:v>286.450000000003</c:v>
                </c:pt>
                <c:pt idx="2094">
                  <c:v>286.55000000000302</c:v>
                </c:pt>
                <c:pt idx="2095">
                  <c:v>286.65000000000299</c:v>
                </c:pt>
                <c:pt idx="2096">
                  <c:v>286.75000000000313</c:v>
                </c:pt>
                <c:pt idx="2097">
                  <c:v>286.85000000000309</c:v>
                </c:pt>
                <c:pt idx="2098">
                  <c:v>286.95000000000312</c:v>
                </c:pt>
                <c:pt idx="2099">
                  <c:v>287.05000000000308</c:v>
                </c:pt>
                <c:pt idx="2100">
                  <c:v>287.15000000000322</c:v>
                </c:pt>
                <c:pt idx="2101">
                  <c:v>287.25000000000318</c:v>
                </c:pt>
                <c:pt idx="2102">
                  <c:v>287.35000000000321</c:v>
                </c:pt>
                <c:pt idx="2103">
                  <c:v>287.45000000000317</c:v>
                </c:pt>
                <c:pt idx="2104">
                  <c:v>287.55000000000331</c:v>
                </c:pt>
                <c:pt idx="2105">
                  <c:v>287.65000000000327</c:v>
                </c:pt>
                <c:pt idx="2106">
                  <c:v>287.7500000000033</c:v>
                </c:pt>
                <c:pt idx="2107">
                  <c:v>287.85000000000332</c:v>
                </c:pt>
                <c:pt idx="2108">
                  <c:v>287.95000000000329</c:v>
                </c:pt>
                <c:pt idx="2109">
                  <c:v>288.05000000000342</c:v>
                </c:pt>
                <c:pt idx="2110">
                  <c:v>288.15000000000339</c:v>
                </c:pt>
                <c:pt idx="2111">
                  <c:v>288.25000000000341</c:v>
                </c:pt>
                <c:pt idx="2112">
                  <c:v>288.35000000000338</c:v>
                </c:pt>
                <c:pt idx="2113">
                  <c:v>288.45000000000351</c:v>
                </c:pt>
                <c:pt idx="2114">
                  <c:v>288.55000000000348</c:v>
                </c:pt>
                <c:pt idx="2115">
                  <c:v>288.6500000000035</c:v>
                </c:pt>
                <c:pt idx="2116">
                  <c:v>288.75000000000352</c:v>
                </c:pt>
                <c:pt idx="2117">
                  <c:v>288.85000000000349</c:v>
                </c:pt>
                <c:pt idx="2118">
                  <c:v>288.95000000000363</c:v>
                </c:pt>
                <c:pt idx="2119">
                  <c:v>289.05000000000359</c:v>
                </c:pt>
                <c:pt idx="2120">
                  <c:v>289.15000000000362</c:v>
                </c:pt>
                <c:pt idx="2121">
                  <c:v>289.25000000000358</c:v>
                </c:pt>
                <c:pt idx="2122">
                  <c:v>289.35000000000372</c:v>
                </c:pt>
                <c:pt idx="2123">
                  <c:v>289.45000000000368</c:v>
                </c:pt>
                <c:pt idx="2124">
                  <c:v>289.55000000000371</c:v>
                </c:pt>
                <c:pt idx="2125">
                  <c:v>289.65000000000367</c:v>
                </c:pt>
                <c:pt idx="2126">
                  <c:v>289.75000000000381</c:v>
                </c:pt>
                <c:pt idx="2127">
                  <c:v>289.85000000000377</c:v>
                </c:pt>
                <c:pt idx="2128">
                  <c:v>289.9500000000038</c:v>
                </c:pt>
                <c:pt idx="2129">
                  <c:v>290.05000000000382</c:v>
                </c:pt>
                <c:pt idx="2130">
                  <c:v>290.15000000000379</c:v>
                </c:pt>
                <c:pt idx="2131">
                  <c:v>290.25000000000392</c:v>
                </c:pt>
                <c:pt idx="2132">
                  <c:v>290.35000000000389</c:v>
                </c:pt>
                <c:pt idx="2133">
                  <c:v>290.45000000000391</c:v>
                </c:pt>
                <c:pt idx="2134">
                  <c:v>290.55000000000388</c:v>
                </c:pt>
                <c:pt idx="2135">
                  <c:v>290.65000000000401</c:v>
                </c:pt>
                <c:pt idx="2136">
                  <c:v>290.75000000000398</c:v>
                </c:pt>
                <c:pt idx="2137">
                  <c:v>290.850000000004</c:v>
                </c:pt>
                <c:pt idx="2138">
                  <c:v>290.95000000000402</c:v>
                </c:pt>
                <c:pt idx="2139">
                  <c:v>291.05000000000399</c:v>
                </c:pt>
                <c:pt idx="2140">
                  <c:v>291.15000000000413</c:v>
                </c:pt>
                <c:pt idx="2141">
                  <c:v>291.25000000000409</c:v>
                </c:pt>
                <c:pt idx="2142">
                  <c:v>291.35000000000412</c:v>
                </c:pt>
                <c:pt idx="2143">
                  <c:v>291.45000000000408</c:v>
                </c:pt>
                <c:pt idx="2144">
                  <c:v>291.55000000000422</c:v>
                </c:pt>
                <c:pt idx="2145">
                  <c:v>291.65000000000418</c:v>
                </c:pt>
                <c:pt idx="2146">
                  <c:v>291.75000000000421</c:v>
                </c:pt>
                <c:pt idx="2147">
                  <c:v>291.85000000000417</c:v>
                </c:pt>
                <c:pt idx="2148">
                  <c:v>291.95000000000431</c:v>
                </c:pt>
                <c:pt idx="2149">
                  <c:v>292.05000000000427</c:v>
                </c:pt>
                <c:pt idx="2150">
                  <c:v>292.1500000000043</c:v>
                </c:pt>
                <c:pt idx="2151">
                  <c:v>292.25000000000432</c:v>
                </c:pt>
                <c:pt idx="2152">
                  <c:v>292.35000000000429</c:v>
                </c:pt>
                <c:pt idx="2153">
                  <c:v>292.45000000000442</c:v>
                </c:pt>
                <c:pt idx="2154">
                  <c:v>292.55000000000439</c:v>
                </c:pt>
                <c:pt idx="2155">
                  <c:v>292.65000000000441</c:v>
                </c:pt>
                <c:pt idx="2156">
                  <c:v>292.75000000000438</c:v>
                </c:pt>
                <c:pt idx="2157">
                  <c:v>292.85000000000451</c:v>
                </c:pt>
                <c:pt idx="2158">
                  <c:v>292.95000000000448</c:v>
                </c:pt>
                <c:pt idx="2159">
                  <c:v>293.0500000000045</c:v>
                </c:pt>
                <c:pt idx="2160">
                  <c:v>293.15000000000452</c:v>
                </c:pt>
                <c:pt idx="2161">
                  <c:v>293.25000000000449</c:v>
                </c:pt>
                <c:pt idx="2162">
                  <c:v>293.35000000000463</c:v>
                </c:pt>
                <c:pt idx="2163">
                  <c:v>293.45000000000459</c:v>
                </c:pt>
                <c:pt idx="2164">
                  <c:v>293.55000000000462</c:v>
                </c:pt>
                <c:pt idx="2165">
                  <c:v>293.65000000000458</c:v>
                </c:pt>
                <c:pt idx="2166">
                  <c:v>293.75000000000472</c:v>
                </c:pt>
                <c:pt idx="2167">
                  <c:v>293.85000000000468</c:v>
                </c:pt>
                <c:pt idx="2168">
                  <c:v>293.95000000000471</c:v>
                </c:pt>
                <c:pt idx="2169">
                  <c:v>294.05000000000467</c:v>
                </c:pt>
                <c:pt idx="2170">
                  <c:v>294.15000000000481</c:v>
                </c:pt>
                <c:pt idx="2171">
                  <c:v>294.25000000000477</c:v>
                </c:pt>
                <c:pt idx="2172">
                  <c:v>294.3500000000048</c:v>
                </c:pt>
                <c:pt idx="2173">
                  <c:v>294.45000000000482</c:v>
                </c:pt>
                <c:pt idx="2174">
                  <c:v>294.55000000000479</c:v>
                </c:pt>
                <c:pt idx="2175">
                  <c:v>294.65000000000492</c:v>
                </c:pt>
                <c:pt idx="2176">
                  <c:v>294.75000000000489</c:v>
                </c:pt>
                <c:pt idx="2177">
                  <c:v>294.85000000000491</c:v>
                </c:pt>
                <c:pt idx="2178">
                  <c:v>294.95000000000488</c:v>
                </c:pt>
                <c:pt idx="2179">
                  <c:v>295.05000000000501</c:v>
                </c:pt>
                <c:pt idx="2180">
                  <c:v>295.15000000000498</c:v>
                </c:pt>
                <c:pt idx="2181">
                  <c:v>295.250000000005</c:v>
                </c:pt>
                <c:pt idx="2182">
                  <c:v>295.35000000000502</c:v>
                </c:pt>
                <c:pt idx="2183">
                  <c:v>295.45000000000499</c:v>
                </c:pt>
                <c:pt idx="2184">
                  <c:v>295.55000000000513</c:v>
                </c:pt>
                <c:pt idx="2185">
                  <c:v>295.65000000000509</c:v>
                </c:pt>
                <c:pt idx="2186">
                  <c:v>295.75000000000512</c:v>
                </c:pt>
                <c:pt idx="2187">
                  <c:v>295.85000000000508</c:v>
                </c:pt>
                <c:pt idx="2188">
                  <c:v>295.95000000000522</c:v>
                </c:pt>
                <c:pt idx="2189">
                  <c:v>296.05000000000518</c:v>
                </c:pt>
                <c:pt idx="2190">
                  <c:v>296.15000000000521</c:v>
                </c:pt>
                <c:pt idx="2191">
                  <c:v>296.25000000000517</c:v>
                </c:pt>
                <c:pt idx="2192">
                  <c:v>296.35000000000531</c:v>
                </c:pt>
                <c:pt idx="2193">
                  <c:v>296.45000000000528</c:v>
                </c:pt>
                <c:pt idx="2194">
                  <c:v>296.5500000000053</c:v>
                </c:pt>
                <c:pt idx="2195">
                  <c:v>296.65000000000532</c:v>
                </c:pt>
                <c:pt idx="2196">
                  <c:v>296.75000000000529</c:v>
                </c:pt>
                <c:pt idx="2197">
                  <c:v>296.85000000000542</c:v>
                </c:pt>
                <c:pt idx="2198">
                  <c:v>296.95000000000539</c:v>
                </c:pt>
                <c:pt idx="2199">
                  <c:v>297.05000000000541</c:v>
                </c:pt>
                <c:pt idx="2200">
                  <c:v>297.15000000000538</c:v>
                </c:pt>
                <c:pt idx="2201">
                  <c:v>297.25000000000551</c:v>
                </c:pt>
                <c:pt idx="2202">
                  <c:v>297.35000000000548</c:v>
                </c:pt>
                <c:pt idx="2203">
                  <c:v>297.4500000000055</c:v>
                </c:pt>
                <c:pt idx="2204">
                  <c:v>297.55000000000553</c:v>
                </c:pt>
                <c:pt idx="2205">
                  <c:v>297.65000000000549</c:v>
                </c:pt>
                <c:pt idx="2206">
                  <c:v>297.75000000000563</c:v>
                </c:pt>
                <c:pt idx="2207">
                  <c:v>297.85000000000559</c:v>
                </c:pt>
                <c:pt idx="2208">
                  <c:v>297.95000000000562</c:v>
                </c:pt>
                <c:pt idx="2209">
                  <c:v>298.05000000000558</c:v>
                </c:pt>
                <c:pt idx="2210">
                  <c:v>298.15000000000572</c:v>
                </c:pt>
                <c:pt idx="2211">
                  <c:v>298.25000000000568</c:v>
                </c:pt>
                <c:pt idx="2212">
                  <c:v>298.35000000000571</c:v>
                </c:pt>
                <c:pt idx="2213">
                  <c:v>298.45000000000567</c:v>
                </c:pt>
                <c:pt idx="2214">
                  <c:v>298.55000000000581</c:v>
                </c:pt>
                <c:pt idx="2215">
                  <c:v>298.65000000000578</c:v>
                </c:pt>
                <c:pt idx="2216">
                  <c:v>298.7500000000058</c:v>
                </c:pt>
                <c:pt idx="2217">
                  <c:v>298.85000000000582</c:v>
                </c:pt>
                <c:pt idx="2218">
                  <c:v>298.95000000000579</c:v>
                </c:pt>
                <c:pt idx="2219">
                  <c:v>299.05000000000592</c:v>
                </c:pt>
                <c:pt idx="2220">
                  <c:v>299.15000000000589</c:v>
                </c:pt>
                <c:pt idx="2221">
                  <c:v>299.25000000000591</c:v>
                </c:pt>
                <c:pt idx="2222">
                  <c:v>299.35000000000588</c:v>
                </c:pt>
                <c:pt idx="2223">
                  <c:v>299.45000000000601</c:v>
                </c:pt>
                <c:pt idx="2224">
                  <c:v>299.55000000000598</c:v>
                </c:pt>
                <c:pt idx="2225">
                  <c:v>299.650000000006</c:v>
                </c:pt>
                <c:pt idx="2226">
                  <c:v>299.75000000000603</c:v>
                </c:pt>
                <c:pt idx="2227">
                  <c:v>299.85000000000599</c:v>
                </c:pt>
                <c:pt idx="2228">
                  <c:v>299.95000000000613</c:v>
                </c:pt>
                <c:pt idx="2229">
                  <c:v>300.05000000000609</c:v>
                </c:pt>
                <c:pt idx="2230">
                  <c:v>300.15000000000612</c:v>
                </c:pt>
                <c:pt idx="2231">
                  <c:v>300.25000000000608</c:v>
                </c:pt>
                <c:pt idx="2232">
                  <c:v>300.35000000000622</c:v>
                </c:pt>
                <c:pt idx="2233">
                  <c:v>300.45000000000618</c:v>
                </c:pt>
                <c:pt idx="2234">
                  <c:v>300.55000000000621</c:v>
                </c:pt>
                <c:pt idx="2235">
                  <c:v>300.65000000000617</c:v>
                </c:pt>
                <c:pt idx="2236">
                  <c:v>300.75000000000631</c:v>
                </c:pt>
                <c:pt idx="2237">
                  <c:v>300.85000000000628</c:v>
                </c:pt>
                <c:pt idx="2238">
                  <c:v>300.9500000000063</c:v>
                </c:pt>
                <c:pt idx="2239">
                  <c:v>301.05000000000632</c:v>
                </c:pt>
                <c:pt idx="2240">
                  <c:v>301.15000000000629</c:v>
                </c:pt>
                <c:pt idx="2241">
                  <c:v>301.25000000000642</c:v>
                </c:pt>
                <c:pt idx="2242">
                  <c:v>301.35000000000639</c:v>
                </c:pt>
                <c:pt idx="2243">
                  <c:v>301.45000000000641</c:v>
                </c:pt>
                <c:pt idx="2244">
                  <c:v>301.55000000000638</c:v>
                </c:pt>
                <c:pt idx="2245">
                  <c:v>301.65000000000651</c:v>
                </c:pt>
                <c:pt idx="2246">
                  <c:v>301.75000000000648</c:v>
                </c:pt>
                <c:pt idx="2247">
                  <c:v>301.8500000000065</c:v>
                </c:pt>
                <c:pt idx="2248">
                  <c:v>301.95000000000653</c:v>
                </c:pt>
                <c:pt idx="2249">
                  <c:v>302.05000000000649</c:v>
                </c:pt>
                <c:pt idx="2250">
                  <c:v>302.15000000000663</c:v>
                </c:pt>
                <c:pt idx="2251">
                  <c:v>302.25000000000659</c:v>
                </c:pt>
                <c:pt idx="2252">
                  <c:v>302.35000000000662</c:v>
                </c:pt>
                <c:pt idx="2253">
                  <c:v>302.45000000000658</c:v>
                </c:pt>
                <c:pt idx="2254">
                  <c:v>302.55000000000672</c:v>
                </c:pt>
                <c:pt idx="2255">
                  <c:v>302.65000000000668</c:v>
                </c:pt>
                <c:pt idx="2256">
                  <c:v>302.75000000000671</c:v>
                </c:pt>
                <c:pt idx="2257">
                  <c:v>302.85000000000667</c:v>
                </c:pt>
                <c:pt idx="2258">
                  <c:v>302.95000000000681</c:v>
                </c:pt>
                <c:pt idx="2259">
                  <c:v>303.05000000000678</c:v>
                </c:pt>
                <c:pt idx="2260">
                  <c:v>303.1500000000068</c:v>
                </c:pt>
                <c:pt idx="2261">
                  <c:v>303.25000000000682</c:v>
                </c:pt>
                <c:pt idx="2262">
                  <c:v>303.35000000000679</c:v>
                </c:pt>
                <c:pt idx="2263">
                  <c:v>303.45000000000692</c:v>
                </c:pt>
                <c:pt idx="2264">
                  <c:v>303.55000000000689</c:v>
                </c:pt>
                <c:pt idx="2265">
                  <c:v>303.65000000000691</c:v>
                </c:pt>
                <c:pt idx="2266">
                  <c:v>303.75000000000688</c:v>
                </c:pt>
                <c:pt idx="2267">
                  <c:v>303.85000000000701</c:v>
                </c:pt>
                <c:pt idx="2268">
                  <c:v>303.95000000000698</c:v>
                </c:pt>
                <c:pt idx="2269">
                  <c:v>304.050000000007</c:v>
                </c:pt>
                <c:pt idx="2270">
                  <c:v>304.15000000000703</c:v>
                </c:pt>
                <c:pt idx="2271">
                  <c:v>304.25000000000699</c:v>
                </c:pt>
                <c:pt idx="2272">
                  <c:v>304.35000000000713</c:v>
                </c:pt>
                <c:pt idx="2273">
                  <c:v>304.45000000000709</c:v>
                </c:pt>
                <c:pt idx="2274">
                  <c:v>304.55000000000712</c:v>
                </c:pt>
                <c:pt idx="2275">
                  <c:v>304.65000000000708</c:v>
                </c:pt>
                <c:pt idx="2276">
                  <c:v>304.75000000000722</c:v>
                </c:pt>
                <c:pt idx="2277">
                  <c:v>304.85000000000719</c:v>
                </c:pt>
                <c:pt idx="2278">
                  <c:v>304.95000000000721</c:v>
                </c:pt>
                <c:pt idx="2279">
                  <c:v>305.05000000000717</c:v>
                </c:pt>
                <c:pt idx="2280">
                  <c:v>305.15000000000731</c:v>
                </c:pt>
                <c:pt idx="2281">
                  <c:v>305.25000000000728</c:v>
                </c:pt>
                <c:pt idx="2282">
                  <c:v>305.3500000000073</c:v>
                </c:pt>
                <c:pt idx="2283">
                  <c:v>305.45000000000732</c:v>
                </c:pt>
                <c:pt idx="2284">
                  <c:v>305.55000000000729</c:v>
                </c:pt>
                <c:pt idx="2285">
                  <c:v>305.65000000000742</c:v>
                </c:pt>
                <c:pt idx="2286">
                  <c:v>305.75000000000739</c:v>
                </c:pt>
                <c:pt idx="2287">
                  <c:v>305.85000000000741</c:v>
                </c:pt>
                <c:pt idx="2288">
                  <c:v>305.95000000000738</c:v>
                </c:pt>
                <c:pt idx="2289">
                  <c:v>306.05000000000751</c:v>
                </c:pt>
                <c:pt idx="2290">
                  <c:v>306.15000000000748</c:v>
                </c:pt>
                <c:pt idx="2291">
                  <c:v>306.2500000000075</c:v>
                </c:pt>
                <c:pt idx="2292">
                  <c:v>306.35000000000753</c:v>
                </c:pt>
                <c:pt idx="2293">
                  <c:v>306.45000000000749</c:v>
                </c:pt>
                <c:pt idx="2294">
                  <c:v>306.55000000000763</c:v>
                </c:pt>
                <c:pt idx="2295">
                  <c:v>306.65000000000759</c:v>
                </c:pt>
                <c:pt idx="2296">
                  <c:v>306.75000000000762</c:v>
                </c:pt>
                <c:pt idx="2297">
                  <c:v>306.85000000000758</c:v>
                </c:pt>
                <c:pt idx="2298">
                  <c:v>306.95000000000772</c:v>
                </c:pt>
                <c:pt idx="2299">
                  <c:v>307.05000000000769</c:v>
                </c:pt>
                <c:pt idx="2300">
                  <c:v>307.15000000000771</c:v>
                </c:pt>
                <c:pt idx="2301">
                  <c:v>307.25000000000767</c:v>
                </c:pt>
                <c:pt idx="2302">
                  <c:v>307.35000000000781</c:v>
                </c:pt>
                <c:pt idx="2303">
                  <c:v>307.45000000000778</c:v>
                </c:pt>
                <c:pt idx="2304">
                  <c:v>307.5500000000078</c:v>
                </c:pt>
                <c:pt idx="2305">
                  <c:v>307.65000000000782</c:v>
                </c:pt>
                <c:pt idx="2306">
                  <c:v>307.75000000000779</c:v>
                </c:pt>
                <c:pt idx="2307">
                  <c:v>307.85000000000792</c:v>
                </c:pt>
                <c:pt idx="2308">
                  <c:v>307.95000000000789</c:v>
                </c:pt>
                <c:pt idx="2309">
                  <c:v>308.05000000000791</c:v>
                </c:pt>
                <c:pt idx="2310">
                  <c:v>308.15000000000788</c:v>
                </c:pt>
                <c:pt idx="2311">
                  <c:v>308.25000000000801</c:v>
                </c:pt>
                <c:pt idx="2312">
                  <c:v>308.35000000000798</c:v>
                </c:pt>
                <c:pt idx="2313">
                  <c:v>308.450000000008</c:v>
                </c:pt>
                <c:pt idx="2314">
                  <c:v>308.55000000000803</c:v>
                </c:pt>
                <c:pt idx="2315">
                  <c:v>308.65000000000799</c:v>
                </c:pt>
                <c:pt idx="2316">
                  <c:v>308.75000000000807</c:v>
                </c:pt>
                <c:pt idx="2317">
                  <c:v>308.85000000000809</c:v>
                </c:pt>
                <c:pt idx="2318">
                  <c:v>308.95000000000812</c:v>
                </c:pt>
                <c:pt idx="2319">
                  <c:v>309.05000000000808</c:v>
                </c:pt>
                <c:pt idx="2320">
                  <c:v>309.15000000000822</c:v>
                </c:pt>
                <c:pt idx="2321">
                  <c:v>309.25000000000819</c:v>
                </c:pt>
                <c:pt idx="2322">
                  <c:v>309.35000000000821</c:v>
                </c:pt>
                <c:pt idx="2323">
                  <c:v>309.45000000000817</c:v>
                </c:pt>
                <c:pt idx="2324">
                  <c:v>309.55000000000831</c:v>
                </c:pt>
                <c:pt idx="2325">
                  <c:v>309.65000000000828</c:v>
                </c:pt>
                <c:pt idx="2326">
                  <c:v>309.7500000000083</c:v>
                </c:pt>
                <c:pt idx="2327">
                  <c:v>309.85000000000832</c:v>
                </c:pt>
                <c:pt idx="2328">
                  <c:v>309.95000000000829</c:v>
                </c:pt>
                <c:pt idx="2329">
                  <c:v>310.05000000000842</c:v>
                </c:pt>
                <c:pt idx="2330">
                  <c:v>310.15000000000839</c:v>
                </c:pt>
                <c:pt idx="2331">
                  <c:v>310.25000000000841</c:v>
                </c:pt>
                <c:pt idx="2332">
                  <c:v>310.35000000000838</c:v>
                </c:pt>
                <c:pt idx="2333">
                  <c:v>310.45000000000852</c:v>
                </c:pt>
                <c:pt idx="2334">
                  <c:v>310.55000000000848</c:v>
                </c:pt>
                <c:pt idx="2335">
                  <c:v>310.6500000000085</c:v>
                </c:pt>
                <c:pt idx="2336">
                  <c:v>310.75000000000853</c:v>
                </c:pt>
                <c:pt idx="2337">
                  <c:v>310.85000000000849</c:v>
                </c:pt>
                <c:pt idx="2338">
                  <c:v>310.95000000000857</c:v>
                </c:pt>
                <c:pt idx="2339">
                  <c:v>311.05000000000859</c:v>
                </c:pt>
                <c:pt idx="2340">
                  <c:v>311.15000000000862</c:v>
                </c:pt>
                <c:pt idx="2341">
                  <c:v>311.25000000000858</c:v>
                </c:pt>
                <c:pt idx="2342">
                  <c:v>311.35000000000872</c:v>
                </c:pt>
                <c:pt idx="2343">
                  <c:v>311.45000000000869</c:v>
                </c:pt>
                <c:pt idx="2344">
                  <c:v>311.55000000000871</c:v>
                </c:pt>
                <c:pt idx="2345">
                  <c:v>311.65000000000867</c:v>
                </c:pt>
                <c:pt idx="2346">
                  <c:v>311.75000000000881</c:v>
                </c:pt>
                <c:pt idx="2347">
                  <c:v>311.85000000000878</c:v>
                </c:pt>
                <c:pt idx="2348">
                  <c:v>311.9500000000088</c:v>
                </c:pt>
                <c:pt idx="2349">
                  <c:v>312.05000000000882</c:v>
                </c:pt>
                <c:pt idx="2350">
                  <c:v>312.15000000000879</c:v>
                </c:pt>
                <c:pt idx="2351">
                  <c:v>312.25000000000892</c:v>
                </c:pt>
                <c:pt idx="2352">
                  <c:v>312.35000000000889</c:v>
                </c:pt>
                <c:pt idx="2353">
                  <c:v>312.45000000000891</c:v>
                </c:pt>
                <c:pt idx="2354">
                  <c:v>312.55000000000888</c:v>
                </c:pt>
                <c:pt idx="2355">
                  <c:v>312.65000000000902</c:v>
                </c:pt>
                <c:pt idx="2356">
                  <c:v>312.75000000000898</c:v>
                </c:pt>
                <c:pt idx="2357">
                  <c:v>312.850000000009</c:v>
                </c:pt>
                <c:pt idx="2358">
                  <c:v>312.95000000000903</c:v>
                </c:pt>
                <c:pt idx="2359">
                  <c:v>313.05000000000899</c:v>
                </c:pt>
                <c:pt idx="2360">
                  <c:v>313.15000000000907</c:v>
                </c:pt>
                <c:pt idx="2361">
                  <c:v>313.25000000000909</c:v>
                </c:pt>
                <c:pt idx="2362">
                  <c:v>313.35000000000912</c:v>
                </c:pt>
                <c:pt idx="2363">
                  <c:v>313.45000000000908</c:v>
                </c:pt>
                <c:pt idx="2364">
                  <c:v>313.55000000000922</c:v>
                </c:pt>
                <c:pt idx="2365">
                  <c:v>313.65000000000919</c:v>
                </c:pt>
                <c:pt idx="2366">
                  <c:v>313.75000000000921</c:v>
                </c:pt>
                <c:pt idx="2367">
                  <c:v>313.85000000000917</c:v>
                </c:pt>
                <c:pt idx="2368">
                  <c:v>313.95000000000931</c:v>
                </c:pt>
                <c:pt idx="2369">
                  <c:v>314.05000000000928</c:v>
                </c:pt>
                <c:pt idx="2370">
                  <c:v>314.1500000000093</c:v>
                </c:pt>
                <c:pt idx="2371">
                  <c:v>314.25000000000932</c:v>
                </c:pt>
                <c:pt idx="2372">
                  <c:v>314.35000000000929</c:v>
                </c:pt>
                <c:pt idx="2373">
                  <c:v>314.45000000000942</c:v>
                </c:pt>
                <c:pt idx="2374">
                  <c:v>314.55000000000939</c:v>
                </c:pt>
                <c:pt idx="2375">
                  <c:v>314.65000000000941</c:v>
                </c:pt>
                <c:pt idx="2376">
                  <c:v>314.75000000000938</c:v>
                </c:pt>
                <c:pt idx="2377">
                  <c:v>314.85000000000952</c:v>
                </c:pt>
                <c:pt idx="2378">
                  <c:v>314.95000000000948</c:v>
                </c:pt>
                <c:pt idx="2379">
                  <c:v>315.0500000000095</c:v>
                </c:pt>
                <c:pt idx="2380">
                  <c:v>315.15000000000953</c:v>
                </c:pt>
                <c:pt idx="2381">
                  <c:v>315.25000000000949</c:v>
                </c:pt>
                <c:pt idx="2382">
                  <c:v>315.35000000000957</c:v>
                </c:pt>
                <c:pt idx="2383">
                  <c:v>315.4500000000096</c:v>
                </c:pt>
                <c:pt idx="2384">
                  <c:v>315.55000000000962</c:v>
                </c:pt>
                <c:pt idx="2385">
                  <c:v>315.65000000000958</c:v>
                </c:pt>
                <c:pt idx="2386">
                  <c:v>315.75000000000972</c:v>
                </c:pt>
                <c:pt idx="2387">
                  <c:v>315.85000000000969</c:v>
                </c:pt>
                <c:pt idx="2388">
                  <c:v>315.95000000000971</c:v>
                </c:pt>
                <c:pt idx="2389">
                  <c:v>316.05000000000967</c:v>
                </c:pt>
                <c:pt idx="2390">
                  <c:v>316.15000000000981</c:v>
                </c:pt>
                <c:pt idx="2391">
                  <c:v>316.25000000000978</c:v>
                </c:pt>
                <c:pt idx="2392">
                  <c:v>316.3500000000098</c:v>
                </c:pt>
                <c:pt idx="2393">
                  <c:v>316.45000000000982</c:v>
                </c:pt>
                <c:pt idx="2394">
                  <c:v>316.55000000000979</c:v>
                </c:pt>
                <c:pt idx="2395">
                  <c:v>316.65000000000992</c:v>
                </c:pt>
                <c:pt idx="2396">
                  <c:v>316.75000000000989</c:v>
                </c:pt>
                <c:pt idx="2397">
                  <c:v>316.85000000000991</c:v>
                </c:pt>
                <c:pt idx="2398">
                  <c:v>316.95000000000988</c:v>
                </c:pt>
                <c:pt idx="2399">
                  <c:v>317.05000000001002</c:v>
                </c:pt>
                <c:pt idx="2400">
                  <c:v>317.15000000000998</c:v>
                </c:pt>
                <c:pt idx="2401">
                  <c:v>317.25000000001</c:v>
                </c:pt>
                <c:pt idx="2402">
                  <c:v>317.35000000001003</c:v>
                </c:pt>
                <c:pt idx="2403">
                  <c:v>317.45000000000999</c:v>
                </c:pt>
                <c:pt idx="2404">
                  <c:v>317.55000000001007</c:v>
                </c:pt>
                <c:pt idx="2405">
                  <c:v>317.6500000000101</c:v>
                </c:pt>
                <c:pt idx="2406">
                  <c:v>317.75000000001012</c:v>
                </c:pt>
                <c:pt idx="2407">
                  <c:v>317.85000000001008</c:v>
                </c:pt>
                <c:pt idx="2408">
                  <c:v>317.95000000001022</c:v>
                </c:pt>
                <c:pt idx="2409">
                  <c:v>318.05000000001019</c:v>
                </c:pt>
                <c:pt idx="2410">
                  <c:v>318.15000000001021</c:v>
                </c:pt>
                <c:pt idx="2411">
                  <c:v>318.25000000001017</c:v>
                </c:pt>
                <c:pt idx="2412">
                  <c:v>318.35000000001031</c:v>
                </c:pt>
                <c:pt idx="2413">
                  <c:v>318.45000000001028</c:v>
                </c:pt>
                <c:pt idx="2414">
                  <c:v>318.5500000000103</c:v>
                </c:pt>
                <c:pt idx="2415">
                  <c:v>318.65000000001032</c:v>
                </c:pt>
                <c:pt idx="2416">
                  <c:v>318.75000000001029</c:v>
                </c:pt>
                <c:pt idx="2417">
                  <c:v>318.85000000001043</c:v>
                </c:pt>
                <c:pt idx="2418">
                  <c:v>318.95000000001039</c:v>
                </c:pt>
                <c:pt idx="2419">
                  <c:v>319.05000000001041</c:v>
                </c:pt>
                <c:pt idx="2420">
                  <c:v>319.15000000001038</c:v>
                </c:pt>
                <c:pt idx="2421">
                  <c:v>319.25000000001052</c:v>
                </c:pt>
                <c:pt idx="2422">
                  <c:v>319.35000000001048</c:v>
                </c:pt>
                <c:pt idx="2423">
                  <c:v>319.4500000000105</c:v>
                </c:pt>
                <c:pt idx="2424">
                  <c:v>319.55000000001053</c:v>
                </c:pt>
                <c:pt idx="2425">
                  <c:v>319.65000000001061</c:v>
                </c:pt>
                <c:pt idx="2426">
                  <c:v>319.75000000001057</c:v>
                </c:pt>
                <c:pt idx="2427">
                  <c:v>319.8500000000106</c:v>
                </c:pt>
                <c:pt idx="2428">
                  <c:v>319.95000000001062</c:v>
                </c:pt>
                <c:pt idx="2429">
                  <c:v>320.05000000001058</c:v>
                </c:pt>
                <c:pt idx="2430">
                  <c:v>320.15000000001072</c:v>
                </c:pt>
                <c:pt idx="2431">
                  <c:v>320.25000000001069</c:v>
                </c:pt>
                <c:pt idx="2432">
                  <c:v>320.35000000001071</c:v>
                </c:pt>
                <c:pt idx="2433">
                  <c:v>320.45000000001068</c:v>
                </c:pt>
                <c:pt idx="2434">
                  <c:v>320.55000000001081</c:v>
                </c:pt>
                <c:pt idx="2435">
                  <c:v>320.65000000001078</c:v>
                </c:pt>
                <c:pt idx="2436">
                  <c:v>320.7500000000108</c:v>
                </c:pt>
                <c:pt idx="2437">
                  <c:v>320.85000000001082</c:v>
                </c:pt>
                <c:pt idx="2438">
                  <c:v>320.95000000001079</c:v>
                </c:pt>
                <c:pt idx="2439">
                  <c:v>321.05000000001093</c:v>
                </c:pt>
                <c:pt idx="2440">
                  <c:v>321.15000000001089</c:v>
                </c:pt>
                <c:pt idx="2441">
                  <c:v>321.25000000001091</c:v>
                </c:pt>
                <c:pt idx="2442">
                  <c:v>321.35000000001088</c:v>
                </c:pt>
                <c:pt idx="2443">
                  <c:v>321.45000000001102</c:v>
                </c:pt>
                <c:pt idx="2444">
                  <c:v>321.55000000001098</c:v>
                </c:pt>
                <c:pt idx="2445">
                  <c:v>321.650000000011</c:v>
                </c:pt>
                <c:pt idx="2446">
                  <c:v>321.75000000001103</c:v>
                </c:pt>
                <c:pt idx="2447">
                  <c:v>321.85000000001111</c:v>
                </c:pt>
                <c:pt idx="2448">
                  <c:v>321.95000000001107</c:v>
                </c:pt>
                <c:pt idx="2449">
                  <c:v>322.0500000000111</c:v>
                </c:pt>
                <c:pt idx="2450">
                  <c:v>322.15000000001112</c:v>
                </c:pt>
                <c:pt idx="2451">
                  <c:v>322.25000000001108</c:v>
                </c:pt>
                <c:pt idx="2452">
                  <c:v>322.35000000001122</c:v>
                </c:pt>
                <c:pt idx="2453">
                  <c:v>322.45000000001119</c:v>
                </c:pt>
                <c:pt idx="2454">
                  <c:v>322.55000000001121</c:v>
                </c:pt>
                <c:pt idx="2455">
                  <c:v>322.65000000001118</c:v>
                </c:pt>
                <c:pt idx="2456">
                  <c:v>322.75000000001131</c:v>
                </c:pt>
                <c:pt idx="2457">
                  <c:v>322.85000000001128</c:v>
                </c:pt>
                <c:pt idx="2458">
                  <c:v>322.9500000000113</c:v>
                </c:pt>
                <c:pt idx="2459">
                  <c:v>323.05000000001132</c:v>
                </c:pt>
                <c:pt idx="2460">
                  <c:v>323.15000000001129</c:v>
                </c:pt>
                <c:pt idx="2461">
                  <c:v>323.25000000001143</c:v>
                </c:pt>
                <c:pt idx="2462">
                  <c:v>323.35000000001139</c:v>
                </c:pt>
                <c:pt idx="2463">
                  <c:v>323.45000000001141</c:v>
                </c:pt>
                <c:pt idx="2464">
                  <c:v>323.55000000001138</c:v>
                </c:pt>
                <c:pt idx="2465">
                  <c:v>323.65000000001152</c:v>
                </c:pt>
                <c:pt idx="2466">
                  <c:v>323.75000000001148</c:v>
                </c:pt>
                <c:pt idx="2467">
                  <c:v>323.85000000001151</c:v>
                </c:pt>
                <c:pt idx="2468">
                  <c:v>323.95000000001153</c:v>
                </c:pt>
                <c:pt idx="2469">
                  <c:v>324.05000000001161</c:v>
                </c:pt>
                <c:pt idx="2470">
                  <c:v>324.15000000001157</c:v>
                </c:pt>
                <c:pt idx="2471">
                  <c:v>324.2500000000116</c:v>
                </c:pt>
                <c:pt idx="2472">
                  <c:v>324.35000000001162</c:v>
                </c:pt>
                <c:pt idx="2473">
                  <c:v>324.45000000001158</c:v>
                </c:pt>
                <c:pt idx="2474">
                  <c:v>324.55000000001172</c:v>
                </c:pt>
                <c:pt idx="2475">
                  <c:v>324.65000000001169</c:v>
                </c:pt>
                <c:pt idx="2476">
                  <c:v>324.75000000001171</c:v>
                </c:pt>
                <c:pt idx="2477">
                  <c:v>324.85000000001168</c:v>
                </c:pt>
                <c:pt idx="2478">
                  <c:v>324.95000000001181</c:v>
                </c:pt>
                <c:pt idx="2479">
                  <c:v>325.05000000001178</c:v>
                </c:pt>
                <c:pt idx="2480">
                  <c:v>325.1500000000118</c:v>
                </c:pt>
                <c:pt idx="2481">
                  <c:v>325.25000000001182</c:v>
                </c:pt>
                <c:pt idx="2482">
                  <c:v>325.35000000001179</c:v>
                </c:pt>
                <c:pt idx="2483">
                  <c:v>325.45000000001193</c:v>
                </c:pt>
                <c:pt idx="2484">
                  <c:v>325.55000000001189</c:v>
                </c:pt>
                <c:pt idx="2485">
                  <c:v>325.65000000001191</c:v>
                </c:pt>
                <c:pt idx="2486">
                  <c:v>325.75000000001188</c:v>
                </c:pt>
                <c:pt idx="2487">
                  <c:v>325.85000000001202</c:v>
                </c:pt>
                <c:pt idx="2488">
                  <c:v>325.95000000001198</c:v>
                </c:pt>
                <c:pt idx="2489">
                  <c:v>326.05000000001201</c:v>
                </c:pt>
                <c:pt idx="2490">
                  <c:v>326.15000000001203</c:v>
                </c:pt>
                <c:pt idx="2491">
                  <c:v>326.25000000001211</c:v>
                </c:pt>
                <c:pt idx="2492">
                  <c:v>326.35000000001207</c:v>
                </c:pt>
                <c:pt idx="2493">
                  <c:v>326.4500000000121</c:v>
                </c:pt>
                <c:pt idx="2494">
                  <c:v>326.55000000001212</c:v>
                </c:pt>
                <c:pt idx="2495">
                  <c:v>326.65000000001208</c:v>
                </c:pt>
                <c:pt idx="2496">
                  <c:v>326.75000000001222</c:v>
                </c:pt>
                <c:pt idx="2497">
                  <c:v>326.85000000001219</c:v>
                </c:pt>
                <c:pt idx="2498">
                  <c:v>326.95000000001221</c:v>
                </c:pt>
                <c:pt idx="2499">
                  <c:v>327.05000000001218</c:v>
                </c:pt>
                <c:pt idx="2500">
                  <c:v>327.15000000001231</c:v>
                </c:pt>
                <c:pt idx="2501">
                  <c:v>327.25000000001228</c:v>
                </c:pt>
                <c:pt idx="2502">
                  <c:v>327.3500000000123</c:v>
                </c:pt>
                <c:pt idx="2503">
                  <c:v>327.45000000001232</c:v>
                </c:pt>
                <c:pt idx="2504">
                  <c:v>327.55000000001229</c:v>
                </c:pt>
                <c:pt idx="2505">
                  <c:v>327.65000000001243</c:v>
                </c:pt>
                <c:pt idx="2506">
                  <c:v>327.75000000001239</c:v>
                </c:pt>
                <c:pt idx="2507">
                  <c:v>327.85000000001241</c:v>
                </c:pt>
                <c:pt idx="2508">
                  <c:v>327.95000000001238</c:v>
                </c:pt>
                <c:pt idx="2509">
                  <c:v>328.05000000001252</c:v>
                </c:pt>
                <c:pt idx="2510">
                  <c:v>328.15000000001248</c:v>
                </c:pt>
                <c:pt idx="2511">
                  <c:v>328.25000000001251</c:v>
                </c:pt>
                <c:pt idx="2512">
                  <c:v>328.35000000001253</c:v>
                </c:pt>
                <c:pt idx="2513">
                  <c:v>328.45000000001261</c:v>
                </c:pt>
                <c:pt idx="2514">
                  <c:v>328.55000000001257</c:v>
                </c:pt>
                <c:pt idx="2515">
                  <c:v>328.6500000000126</c:v>
                </c:pt>
                <c:pt idx="2516">
                  <c:v>328.75000000001262</c:v>
                </c:pt>
                <c:pt idx="2517">
                  <c:v>328.85000000001259</c:v>
                </c:pt>
                <c:pt idx="2518">
                  <c:v>328.95000000001272</c:v>
                </c:pt>
                <c:pt idx="2519">
                  <c:v>329.05000000001269</c:v>
                </c:pt>
                <c:pt idx="2520">
                  <c:v>329.15000000001271</c:v>
                </c:pt>
                <c:pt idx="2521">
                  <c:v>329.25000000001268</c:v>
                </c:pt>
                <c:pt idx="2522">
                  <c:v>329.35000000001281</c:v>
                </c:pt>
                <c:pt idx="2523">
                  <c:v>329.45000000001278</c:v>
                </c:pt>
                <c:pt idx="2524">
                  <c:v>329.5500000000128</c:v>
                </c:pt>
                <c:pt idx="2525">
                  <c:v>329.65000000001282</c:v>
                </c:pt>
                <c:pt idx="2526">
                  <c:v>329.75000000001279</c:v>
                </c:pt>
                <c:pt idx="2527">
                  <c:v>329.85000000001293</c:v>
                </c:pt>
                <c:pt idx="2528">
                  <c:v>329.95000000001289</c:v>
                </c:pt>
                <c:pt idx="2529">
                  <c:v>330.05000000001291</c:v>
                </c:pt>
                <c:pt idx="2530">
                  <c:v>330.15000000001288</c:v>
                </c:pt>
                <c:pt idx="2531">
                  <c:v>330.25000000001302</c:v>
                </c:pt>
                <c:pt idx="2532">
                  <c:v>330.35000000001298</c:v>
                </c:pt>
                <c:pt idx="2533">
                  <c:v>330.45000000001301</c:v>
                </c:pt>
                <c:pt idx="2534">
                  <c:v>330.55000000001297</c:v>
                </c:pt>
                <c:pt idx="2535">
                  <c:v>330.65000000001311</c:v>
                </c:pt>
                <c:pt idx="2536">
                  <c:v>330.75000000001307</c:v>
                </c:pt>
                <c:pt idx="2537">
                  <c:v>330.8500000000131</c:v>
                </c:pt>
                <c:pt idx="2538">
                  <c:v>330.95000000001312</c:v>
                </c:pt>
                <c:pt idx="2539">
                  <c:v>331.05000000001309</c:v>
                </c:pt>
                <c:pt idx="2540">
                  <c:v>331.15000000001322</c:v>
                </c:pt>
                <c:pt idx="2541">
                  <c:v>331.25000000001319</c:v>
                </c:pt>
                <c:pt idx="2542">
                  <c:v>331.35000000001321</c:v>
                </c:pt>
                <c:pt idx="2543">
                  <c:v>331.45000000001318</c:v>
                </c:pt>
                <c:pt idx="2544">
                  <c:v>331.55000000001331</c:v>
                </c:pt>
                <c:pt idx="2545">
                  <c:v>331.65000000001328</c:v>
                </c:pt>
                <c:pt idx="2546">
                  <c:v>331.7500000000133</c:v>
                </c:pt>
                <c:pt idx="2547">
                  <c:v>331.85000000001332</c:v>
                </c:pt>
                <c:pt idx="2548">
                  <c:v>331.95000000001329</c:v>
                </c:pt>
                <c:pt idx="2549">
                  <c:v>332.05000000001343</c:v>
                </c:pt>
                <c:pt idx="2550">
                  <c:v>332.15000000001339</c:v>
                </c:pt>
                <c:pt idx="2551">
                  <c:v>332.25000000001342</c:v>
                </c:pt>
                <c:pt idx="2552">
                  <c:v>332.35000000001338</c:v>
                </c:pt>
                <c:pt idx="2553">
                  <c:v>332.45000000001352</c:v>
                </c:pt>
                <c:pt idx="2554">
                  <c:v>332.55000000001348</c:v>
                </c:pt>
                <c:pt idx="2555">
                  <c:v>332.65000000001351</c:v>
                </c:pt>
                <c:pt idx="2556">
                  <c:v>332.75000000001347</c:v>
                </c:pt>
                <c:pt idx="2557">
                  <c:v>332.85000000001361</c:v>
                </c:pt>
                <c:pt idx="2558">
                  <c:v>332.95000000001357</c:v>
                </c:pt>
                <c:pt idx="2559">
                  <c:v>333.0500000000136</c:v>
                </c:pt>
                <c:pt idx="2560">
                  <c:v>333.15000000001362</c:v>
                </c:pt>
                <c:pt idx="2561">
                  <c:v>333.25000000001359</c:v>
                </c:pt>
                <c:pt idx="2562">
                  <c:v>333.35000000001372</c:v>
                </c:pt>
                <c:pt idx="2563">
                  <c:v>333.45000000001369</c:v>
                </c:pt>
                <c:pt idx="2564">
                  <c:v>333.55000000001371</c:v>
                </c:pt>
                <c:pt idx="2565">
                  <c:v>333.65000000001368</c:v>
                </c:pt>
                <c:pt idx="2566">
                  <c:v>333.75000000001381</c:v>
                </c:pt>
                <c:pt idx="2567">
                  <c:v>333.85000000001378</c:v>
                </c:pt>
                <c:pt idx="2568">
                  <c:v>333.9500000000138</c:v>
                </c:pt>
                <c:pt idx="2569">
                  <c:v>334.05000000001382</c:v>
                </c:pt>
                <c:pt idx="2570">
                  <c:v>334.15000000001379</c:v>
                </c:pt>
                <c:pt idx="2571">
                  <c:v>334.25000000001393</c:v>
                </c:pt>
                <c:pt idx="2572">
                  <c:v>334.35000000001389</c:v>
                </c:pt>
                <c:pt idx="2573">
                  <c:v>334.45000000001392</c:v>
                </c:pt>
                <c:pt idx="2574">
                  <c:v>334.55000000001388</c:v>
                </c:pt>
                <c:pt idx="2575">
                  <c:v>334.65000000001402</c:v>
                </c:pt>
                <c:pt idx="2576">
                  <c:v>334.75000000001398</c:v>
                </c:pt>
                <c:pt idx="2577">
                  <c:v>334.85000000001401</c:v>
                </c:pt>
                <c:pt idx="2578">
                  <c:v>334.95000000001397</c:v>
                </c:pt>
                <c:pt idx="2579">
                  <c:v>335.05000000001411</c:v>
                </c:pt>
                <c:pt idx="2580">
                  <c:v>335.15000000001407</c:v>
                </c:pt>
                <c:pt idx="2581">
                  <c:v>335.2500000000141</c:v>
                </c:pt>
                <c:pt idx="2582">
                  <c:v>335.35000000001412</c:v>
                </c:pt>
                <c:pt idx="2583">
                  <c:v>335.45000000001409</c:v>
                </c:pt>
                <c:pt idx="2584">
                  <c:v>335.55000000001422</c:v>
                </c:pt>
                <c:pt idx="2585">
                  <c:v>335.65000000001419</c:v>
                </c:pt>
                <c:pt idx="2586">
                  <c:v>335.75000000001421</c:v>
                </c:pt>
                <c:pt idx="2587">
                  <c:v>335.85000000001418</c:v>
                </c:pt>
                <c:pt idx="2588">
                  <c:v>335.95000000001431</c:v>
                </c:pt>
                <c:pt idx="2589">
                  <c:v>336.05000000001428</c:v>
                </c:pt>
                <c:pt idx="2590">
                  <c:v>336.1500000000143</c:v>
                </c:pt>
                <c:pt idx="2591">
                  <c:v>336.25000000001432</c:v>
                </c:pt>
                <c:pt idx="2592">
                  <c:v>336.35000000001429</c:v>
                </c:pt>
                <c:pt idx="2593">
                  <c:v>336.45000000001443</c:v>
                </c:pt>
                <c:pt idx="2594">
                  <c:v>336.55000000001439</c:v>
                </c:pt>
                <c:pt idx="2595">
                  <c:v>336.65000000001442</c:v>
                </c:pt>
                <c:pt idx="2596">
                  <c:v>336.75000000001438</c:v>
                </c:pt>
                <c:pt idx="2597">
                  <c:v>336.85000000001452</c:v>
                </c:pt>
                <c:pt idx="2598">
                  <c:v>336.95000000001448</c:v>
                </c:pt>
                <c:pt idx="2599">
                  <c:v>337.05000000001451</c:v>
                </c:pt>
                <c:pt idx="2600">
                  <c:v>337.15000000001447</c:v>
                </c:pt>
                <c:pt idx="2601">
                  <c:v>337.25000000001461</c:v>
                </c:pt>
                <c:pt idx="2602">
                  <c:v>337.35000000001457</c:v>
                </c:pt>
                <c:pt idx="2603">
                  <c:v>337.4500000000146</c:v>
                </c:pt>
                <c:pt idx="2604">
                  <c:v>337.55000000001462</c:v>
                </c:pt>
                <c:pt idx="2605">
                  <c:v>337.65000000001459</c:v>
                </c:pt>
                <c:pt idx="2606">
                  <c:v>337.75000000001472</c:v>
                </c:pt>
                <c:pt idx="2607">
                  <c:v>337.85000000001469</c:v>
                </c:pt>
                <c:pt idx="2608">
                  <c:v>337.95000000001471</c:v>
                </c:pt>
                <c:pt idx="2609">
                  <c:v>338.05000000001468</c:v>
                </c:pt>
                <c:pt idx="2610">
                  <c:v>338.15000000001481</c:v>
                </c:pt>
                <c:pt idx="2611">
                  <c:v>338.25000000001478</c:v>
                </c:pt>
                <c:pt idx="2612">
                  <c:v>338.3500000000148</c:v>
                </c:pt>
                <c:pt idx="2613">
                  <c:v>338.45000000001482</c:v>
                </c:pt>
                <c:pt idx="2614">
                  <c:v>338.55000000001479</c:v>
                </c:pt>
                <c:pt idx="2615">
                  <c:v>338.65000000001493</c:v>
                </c:pt>
                <c:pt idx="2616">
                  <c:v>338.75000000001489</c:v>
                </c:pt>
                <c:pt idx="2617">
                  <c:v>338.85000000001492</c:v>
                </c:pt>
                <c:pt idx="2618">
                  <c:v>338.95000000001488</c:v>
                </c:pt>
                <c:pt idx="2619">
                  <c:v>339.05000000001502</c:v>
                </c:pt>
                <c:pt idx="2620">
                  <c:v>339.15000000001498</c:v>
                </c:pt>
                <c:pt idx="2621">
                  <c:v>339.25000000001501</c:v>
                </c:pt>
                <c:pt idx="2622">
                  <c:v>339.35000000001497</c:v>
                </c:pt>
                <c:pt idx="2623">
                  <c:v>339.45000000001511</c:v>
                </c:pt>
                <c:pt idx="2624">
                  <c:v>339.55000000001507</c:v>
                </c:pt>
                <c:pt idx="2625">
                  <c:v>339.6500000000151</c:v>
                </c:pt>
                <c:pt idx="2626">
                  <c:v>339.75000000001512</c:v>
                </c:pt>
                <c:pt idx="2627">
                  <c:v>339.85000000001509</c:v>
                </c:pt>
                <c:pt idx="2628">
                  <c:v>339.95000000001522</c:v>
                </c:pt>
                <c:pt idx="2629">
                  <c:v>340.05000000001519</c:v>
                </c:pt>
                <c:pt idx="2630">
                  <c:v>340.15000000001521</c:v>
                </c:pt>
                <c:pt idx="2631">
                  <c:v>340.25000000001518</c:v>
                </c:pt>
                <c:pt idx="2632">
                  <c:v>340.35000000001531</c:v>
                </c:pt>
                <c:pt idx="2633">
                  <c:v>340.45000000001528</c:v>
                </c:pt>
                <c:pt idx="2634">
                  <c:v>340.5500000000153</c:v>
                </c:pt>
                <c:pt idx="2635">
                  <c:v>340.65000000001532</c:v>
                </c:pt>
                <c:pt idx="2636">
                  <c:v>340.75000000001529</c:v>
                </c:pt>
                <c:pt idx="2637">
                  <c:v>340.85000000001543</c:v>
                </c:pt>
                <c:pt idx="2638">
                  <c:v>340.95000000001539</c:v>
                </c:pt>
                <c:pt idx="2639">
                  <c:v>341.05000000001542</c:v>
                </c:pt>
                <c:pt idx="2640">
                  <c:v>341.15000000001538</c:v>
                </c:pt>
                <c:pt idx="2641">
                  <c:v>341.25000000001552</c:v>
                </c:pt>
                <c:pt idx="2642">
                  <c:v>341.35000000001548</c:v>
                </c:pt>
                <c:pt idx="2643">
                  <c:v>341.45000000001551</c:v>
                </c:pt>
                <c:pt idx="2644">
                  <c:v>341.55000000001547</c:v>
                </c:pt>
                <c:pt idx="2645">
                  <c:v>341.65000000001561</c:v>
                </c:pt>
                <c:pt idx="2646">
                  <c:v>341.75000000001558</c:v>
                </c:pt>
                <c:pt idx="2647">
                  <c:v>341.8500000000156</c:v>
                </c:pt>
                <c:pt idx="2648">
                  <c:v>341.95000000001562</c:v>
                </c:pt>
                <c:pt idx="2649">
                  <c:v>342.05000000001559</c:v>
                </c:pt>
                <c:pt idx="2650">
                  <c:v>342.15000000001572</c:v>
                </c:pt>
                <c:pt idx="2651">
                  <c:v>342.25000000001569</c:v>
                </c:pt>
                <c:pt idx="2652">
                  <c:v>342.35000000001571</c:v>
                </c:pt>
                <c:pt idx="2653">
                  <c:v>342.45000000001568</c:v>
                </c:pt>
                <c:pt idx="2654">
                  <c:v>342.55000000001581</c:v>
                </c:pt>
                <c:pt idx="2655">
                  <c:v>342.65000000001578</c:v>
                </c:pt>
                <c:pt idx="2656">
                  <c:v>342.7500000000158</c:v>
                </c:pt>
                <c:pt idx="2657">
                  <c:v>342.85000000001583</c:v>
                </c:pt>
                <c:pt idx="2658">
                  <c:v>342.95000000001579</c:v>
                </c:pt>
                <c:pt idx="2659">
                  <c:v>343.05000000001593</c:v>
                </c:pt>
                <c:pt idx="2660">
                  <c:v>343.15000000001589</c:v>
                </c:pt>
                <c:pt idx="2661">
                  <c:v>343.25000000001592</c:v>
                </c:pt>
                <c:pt idx="2662">
                  <c:v>343.35000000001588</c:v>
                </c:pt>
                <c:pt idx="2663">
                  <c:v>343.45000000001602</c:v>
                </c:pt>
                <c:pt idx="2664">
                  <c:v>343.55000000001598</c:v>
                </c:pt>
                <c:pt idx="2665">
                  <c:v>343.65000000001601</c:v>
                </c:pt>
                <c:pt idx="2666">
                  <c:v>343.75000000001597</c:v>
                </c:pt>
                <c:pt idx="2667">
                  <c:v>343.85000000001611</c:v>
                </c:pt>
                <c:pt idx="2668">
                  <c:v>343.95000000001608</c:v>
                </c:pt>
                <c:pt idx="2669">
                  <c:v>344.0500000000161</c:v>
                </c:pt>
                <c:pt idx="2670">
                  <c:v>344.15000000001612</c:v>
                </c:pt>
                <c:pt idx="2671">
                  <c:v>344.25000000001609</c:v>
                </c:pt>
                <c:pt idx="2672">
                  <c:v>344.35000000001622</c:v>
                </c:pt>
                <c:pt idx="2673">
                  <c:v>344.45000000001619</c:v>
                </c:pt>
                <c:pt idx="2674">
                  <c:v>344.55000000001621</c:v>
                </c:pt>
                <c:pt idx="2675">
                  <c:v>344.65000000001618</c:v>
                </c:pt>
                <c:pt idx="2676">
                  <c:v>344.75000000001631</c:v>
                </c:pt>
                <c:pt idx="2677">
                  <c:v>344.85000000001628</c:v>
                </c:pt>
                <c:pt idx="2678">
                  <c:v>344.9500000000163</c:v>
                </c:pt>
                <c:pt idx="2679">
                  <c:v>345.05000000001633</c:v>
                </c:pt>
                <c:pt idx="2680">
                  <c:v>345.15000000001629</c:v>
                </c:pt>
                <c:pt idx="2681">
                  <c:v>345.25000000001643</c:v>
                </c:pt>
                <c:pt idx="2682">
                  <c:v>345.35000000001639</c:v>
                </c:pt>
                <c:pt idx="2683">
                  <c:v>345.45000000001642</c:v>
                </c:pt>
                <c:pt idx="2684">
                  <c:v>345.55000000001638</c:v>
                </c:pt>
                <c:pt idx="2685">
                  <c:v>345.65000000001652</c:v>
                </c:pt>
                <c:pt idx="2686">
                  <c:v>345.75000000001648</c:v>
                </c:pt>
                <c:pt idx="2687">
                  <c:v>345.85000000001651</c:v>
                </c:pt>
                <c:pt idx="2688">
                  <c:v>345.95000000001647</c:v>
                </c:pt>
                <c:pt idx="2689">
                  <c:v>346.05000000001661</c:v>
                </c:pt>
                <c:pt idx="2690">
                  <c:v>346.15000000001658</c:v>
                </c:pt>
                <c:pt idx="2691">
                  <c:v>346.2500000000166</c:v>
                </c:pt>
                <c:pt idx="2692">
                  <c:v>346.35000000001662</c:v>
                </c:pt>
                <c:pt idx="2693">
                  <c:v>346.45000000001659</c:v>
                </c:pt>
                <c:pt idx="2694">
                  <c:v>346.55000000001672</c:v>
                </c:pt>
                <c:pt idx="2695">
                  <c:v>346.65000000001669</c:v>
                </c:pt>
                <c:pt idx="2696">
                  <c:v>346.75000000001671</c:v>
                </c:pt>
                <c:pt idx="2697">
                  <c:v>346.85000000001668</c:v>
                </c:pt>
                <c:pt idx="2698">
                  <c:v>346.95000000001681</c:v>
                </c:pt>
                <c:pt idx="2699">
                  <c:v>347.05000000001678</c:v>
                </c:pt>
                <c:pt idx="2700">
                  <c:v>347.1500000000168</c:v>
                </c:pt>
                <c:pt idx="2701">
                  <c:v>347.25000000001683</c:v>
                </c:pt>
                <c:pt idx="2702">
                  <c:v>347.35000000001679</c:v>
                </c:pt>
                <c:pt idx="2703">
                  <c:v>347.45000000001693</c:v>
                </c:pt>
                <c:pt idx="2704">
                  <c:v>347.55000000001689</c:v>
                </c:pt>
                <c:pt idx="2705">
                  <c:v>347.65000000001692</c:v>
                </c:pt>
                <c:pt idx="2706">
                  <c:v>347.75000000001688</c:v>
                </c:pt>
                <c:pt idx="2707">
                  <c:v>347.85000000001702</c:v>
                </c:pt>
                <c:pt idx="2708">
                  <c:v>347.95000000001698</c:v>
                </c:pt>
                <c:pt idx="2709">
                  <c:v>348.05000000001701</c:v>
                </c:pt>
                <c:pt idx="2710">
                  <c:v>348.15000000001697</c:v>
                </c:pt>
                <c:pt idx="2711">
                  <c:v>348.25000000001711</c:v>
                </c:pt>
                <c:pt idx="2712">
                  <c:v>348.35000000001708</c:v>
                </c:pt>
                <c:pt idx="2713">
                  <c:v>348.4500000000171</c:v>
                </c:pt>
                <c:pt idx="2714">
                  <c:v>348.55000000001712</c:v>
                </c:pt>
                <c:pt idx="2715">
                  <c:v>348.65000000001709</c:v>
                </c:pt>
                <c:pt idx="2716">
                  <c:v>348.75000000001722</c:v>
                </c:pt>
                <c:pt idx="2717">
                  <c:v>348.85000000001719</c:v>
                </c:pt>
                <c:pt idx="2718">
                  <c:v>348.95000000001721</c:v>
                </c:pt>
                <c:pt idx="2719">
                  <c:v>349.05000000001718</c:v>
                </c:pt>
                <c:pt idx="2720">
                  <c:v>349.15000000001731</c:v>
                </c:pt>
                <c:pt idx="2721">
                  <c:v>349.25000000001728</c:v>
                </c:pt>
                <c:pt idx="2722">
                  <c:v>349.3500000000173</c:v>
                </c:pt>
                <c:pt idx="2723">
                  <c:v>349.45000000001733</c:v>
                </c:pt>
                <c:pt idx="2724">
                  <c:v>349.55000000001729</c:v>
                </c:pt>
                <c:pt idx="2725">
                  <c:v>349.65000000001743</c:v>
                </c:pt>
                <c:pt idx="2726">
                  <c:v>349.75000000001739</c:v>
                </c:pt>
                <c:pt idx="2727">
                  <c:v>349.85000000001742</c:v>
                </c:pt>
                <c:pt idx="2728">
                  <c:v>349.95000000001738</c:v>
                </c:pt>
                <c:pt idx="2729">
                  <c:v>350.05000000001752</c:v>
                </c:pt>
                <c:pt idx="2730">
                  <c:v>350.15000000001749</c:v>
                </c:pt>
                <c:pt idx="2731">
                  <c:v>350.25000000001751</c:v>
                </c:pt>
                <c:pt idx="2732">
                  <c:v>350.35000000001747</c:v>
                </c:pt>
                <c:pt idx="2733">
                  <c:v>350.45000000001761</c:v>
                </c:pt>
                <c:pt idx="2734">
                  <c:v>350.55000000001758</c:v>
                </c:pt>
                <c:pt idx="2735">
                  <c:v>350.6500000000176</c:v>
                </c:pt>
                <c:pt idx="2736">
                  <c:v>350.75000000001762</c:v>
                </c:pt>
                <c:pt idx="2737">
                  <c:v>350.85000000001759</c:v>
                </c:pt>
                <c:pt idx="2738">
                  <c:v>350.95000000001772</c:v>
                </c:pt>
                <c:pt idx="2739">
                  <c:v>351.05000000001769</c:v>
                </c:pt>
                <c:pt idx="2740">
                  <c:v>351.15000000001771</c:v>
                </c:pt>
                <c:pt idx="2741">
                  <c:v>351.25000000001768</c:v>
                </c:pt>
                <c:pt idx="2742">
                  <c:v>351.35000000001781</c:v>
                </c:pt>
                <c:pt idx="2743">
                  <c:v>351.45000000001778</c:v>
                </c:pt>
                <c:pt idx="2744">
                  <c:v>351.5500000000178</c:v>
                </c:pt>
                <c:pt idx="2745">
                  <c:v>351.65000000001783</c:v>
                </c:pt>
                <c:pt idx="2746">
                  <c:v>351.75000000001779</c:v>
                </c:pt>
                <c:pt idx="2747">
                  <c:v>351.85000000001793</c:v>
                </c:pt>
                <c:pt idx="2748">
                  <c:v>351.95000000001789</c:v>
                </c:pt>
                <c:pt idx="2749">
                  <c:v>352.05000000001792</c:v>
                </c:pt>
                <c:pt idx="2750">
                  <c:v>352.15000000001788</c:v>
                </c:pt>
                <c:pt idx="2751">
                  <c:v>352.25000000001802</c:v>
                </c:pt>
                <c:pt idx="2752">
                  <c:v>352.35000000001799</c:v>
                </c:pt>
                <c:pt idx="2753">
                  <c:v>352.45000000001801</c:v>
                </c:pt>
                <c:pt idx="2754">
                  <c:v>352.55000000001797</c:v>
                </c:pt>
                <c:pt idx="2755">
                  <c:v>352.65000000001811</c:v>
                </c:pt>
                <c:pt idx="2756">
                  <c:v>352.75000000001808</c:v>
                </c:pt>
                <c:pt idx="2757">
                  <c:v>352.8500000000181</c:v>
                </c:pt>
                <c:pt idx="2758">
                  <c:v>352.95000000001812</c:v>
                </c:pt>
                <c:pt idx="2759">
                  <c:v>353.05000000001809</c:v>
                </c:pt>
                <c:pt idx="2760">
                  <c:v>353.15000000001822</c:v>
                </c:pt>
                <c:pt idx="2761">
                  <c:v>353.25000000001819</c:v>
                </c:pt>
                <c:pt idx="2762">
                  <c:v>353.35000000001821</c:v>
                </c:pt>
                <c:pt idx="2763">
                  <c:v>353.45000000001818</c:v>
                </c:pt>
                <c:pt idx="2764">
                  <c:v>353.55000000001831</c:v>
                </c:pt>
                <c:pt idx="2765">
                  <c:v>353.65000000001828</c:v>
                </c:pt>
                <c:pt idx="2766">
                  <c:v>353.7500000000183</c:v>
                </c:pt>
                <c:pt idx="2767">
                  <c:v>353.85000000001833</c:v>
                </c:pt>
                <c:pt idx="2768">
                  <c:v>353.95000000001829</c:v>
                </c:pt>
                <c:pt idx="2769">
                  <c:v>354.05000000001837</c:v>
                </c:pt>
                <c:pt idx="2770">
                  <c:v>354.15000000001839</c:v>
                </c:pt>
                <c:pt idx="2771">
                  <c:v>354.25000000001842</c:v>
                </c:pt>
                <c:pt idx="2772">
                  <c:v>354.35000000001838</c:v>
                </c:pt>
                <c:pt idx="2773">
                  <c:v>354.45000000001852</c:v>
                </c:pt>
                <c:pt idx="2774">
                  <c:v>354.55000000001849</c:v>
                </c:pt>
                <c:pt idx="2775">
                  <c:v>354.65000000001851</c:v>
                </c:pt>
                <c:pt idx="2776">
                  <c:v>354.75000000001847</c:v>
                </c:pt>
                <c:pt idx="2777">
                  <c:v>354.85000000001861</c:v>
                </c:pt>
                <c:pt idx="2778">
                  <c:v>354.95000000001858</c:v>
                </c:pt>
                <c:pt idx="2779">
                  <c:v>355.0500000000186</c:v>
                </c:pt>
                <c:pt idx="2780">
                  <c:v>355.15000000001862</c:v>
                </c:pt>
                <c:pt idx="2781">
                  <c:v>355.25000000001859</c:v>
                </c:pt>
                <c:pt idx="2782">
                  <c:v>355.35000000001872</c:v>
                </c:pt>
                <c:pt idx="2783">
                  <c:v>355.45000000001869</c:v>
                </c:pt>
                <c:pt idx="2784">
                  <c:v>355.55000000001871</c:v>
                </c:pt>
                <c:pt idx="2785">
                  <c:v>355.65000000001868</c:v>
                </c:pt>
                <c:pt idx="2786">
                  <c:v>355.75000000001882</c:v>
                </c:pt>
                <c:pt idx="2787">
                  <c:v>355.85000000001878</c:v>
                </c:pt>
                <c:pt idx="2788">
                  <c:v>355.9500000000188</c:v>
                </c:pt>
                <c:pt idx="2789">
                  <c:v>356.05000000001883</c:v>
                </c:pt>
                <c:pt idx="2790">
                  <c:v>356.15000000001879</c:v>
                </c:pt>
                <c:pt idx="2791">
                  <c:v>356.25000000001887</c:v>
                </c:pt>
                <c:pt idx="2792">
                  <c:v>356.35000000001889</c:v>
                </c:pt>
                <c:pt idx="2793">
                  <c:v>356.45000000001892</c:v>
                </c:pt>
                <c:pt idx="2794">
                  <c:v>356.55000000001888</c:v>
                </c:pt>
                <c:pt idx="2795">
                  <c:v>356.65000000001902</c:v>
                </c:pt>
                <c:pt idx="2796">
                  <c:v>356.75000000001899</c:v>
                </c:pt>
                <c:pt idx="2797">
                  <c:v>356.85000000001901</c:v>
                </c:pt>
                <c:pt idx="2798">
                  <c:v>356.95000000001897</c:v>
                </c:pt>
                <c:pt idx="2799">
                  <c:v>357.05000000001911</c:v>
                </c:pt>
                <c:pt idx="2800">
                  <c:v>357.15000000001908</c:v>
                </c:pt>
                <c:pt idx="2801">
                  <c:v>357.2500000000191</c:v>
                </c:pt>
                <c:pt idx="2802">
                  <c:v>357.35000000001912</c:v>
                </c:pt>
                <c:pt idx="2803">
                  <c:v>357.45000000001909</c:v>
                </c:pt>
                <c:pt idx="2804">
                  <c:v>357.55000000001922</c:v>
                </c:pt>
                <c:pt idx="2805">
                  <c:v>357.65000000001919</c:v>
                </c:pt>
                <c:pt idx="2806">
                  <c:v>357.75000000001921</c:v>
                </c:pt>
                <c:pt idx="2807">
                  <c:v>357.85000000001918</c:v>
                </c:pt>
                <c:pt idx="2808">
                  <c:v>357.95000000001932</c:v>
                </c:pt>
                <c:pt idx="2809">
                  <c:v>358.05000000001928</c:v>
                </c:pt>
                <c:pt idx="2810">
                  <c:v>358.1500000000193</c:v>
                </c:pt>
                <c:pt idx="2811">
                  <c:v>358.25000000001933</c:v>
                </c:pt>
                <c:pt idx="2812">
                  <c:v>358.35000000001929</c:v>
                </c:pt>
                <c:pt idx="2813">
                  <c:v>358.45000000001937</c:v>
                </c:pt>
                <c:pt idx="2814">
                  <c:v>358.55000000001939</c:v>
                </c:pt>
                <c:pt idx="2815">
                  <c:v>358.65000000001942</c:v>
                </c:pt>
                <c:pt idx="2816">
                  <c:v>358.75000000001938</c:v>
                </c:pt>
                <c:pt idx="2817">
                  <c:v>358.85000000001952</c:v>
                </c:pt>
                <c:pt idx="2818">
                  <c:v>358.95000000001949</c:v>
                </c:pt>
                <c:pt idx="2819">
                  <c:v>359.05000000001951</c:v>
                </c:pt>
                <c:pt idx="2820">
                  <c:v>359.15000000001947</c:v>
                </c:pt>
                <c:pt idx="2821">
                  <c:v>359.25000000001961</c:v>
                </c:pt>
                <c:pt idx="2822">
                  <c:v>359.35000000001958</c:v>
                </c:pt>
                <c:pt idx="2823">
                  <c:v>359.4500000000196</c:v>
                </c:pt>
                <c:pt idx="2824">
                  <c:v>359.55000000001962</c:v>
                </c:pt>
                <c:pt idx="2825">
                  <c:v>359.65000000001959</c:v>
                </c:pt>
                <c:pt idx="2826">
                  <c:v>359.75000000001972</c:v>
                </c:pt>
                <c:pt idx="2827">
                  <c:v>359.85000000001969</c:v>
                </c:pt>
                <c:pt idx="2828">
                  <c:v>359.95000000001971</c:v>
                </c:pt>
                <c:pt idx="2829">
                  <c:v>360.05000000001968</c:v>
                </c:pt>
                <c:pt idx="2830">
                  <c:v>360.15000000001982</c:v>
                </c:pt>
                <c:pt idx="2831">
                  <c:v>360.25000000001978</c:v>
                </c:pt>
                <c:pt idx="2832">
                  <c:v>360.3500000000198</c:v>
                </c:pt>
                <c:pt idx="2833">
                  <c:v>360.45000000001983</c:v>
                </c:pt>
                <c:pt idx="2834">
                  <c:v>360.55000000001979</c:v>
                </c:pt>
                <c:pt idx="2835">
                  <c:v>360.65000000001987</c:v>
                </c:pt>
                <c:pt idx="2836">
                  <c:v>360.7500000000199</c:v>
                </c:pt>
                <c:pt idx="2837">
                  <c:v>360.85000000001992</c:v>
                </c:pt>
                <c:pt idx="2838">
                  <c:v>360.95000000001988</c:v>
                </c:pt>
                <c:pt idx="2839">
                  <c:v>361.05000000002002</c:v>
                </c:pt>
                <c:pt idx="2840">
                  <c:v>361.15000000001999</c:v>
                </c:pt>
                <c:pt idx="2841">
                  <c:v>361.25000000002001</c:v>
                </c:pt>
                <c:pt idx="2842">
                  <c:v>361.35000000001997</c:v>
                </c:pt>
                <c:pt idx="2843">
                  <c:v>361.45000000002011</c:v>
                </c:pt>
                <c:pt idx="2844">
                  <c:v>361.55000000002008</c:v>
                </c:pt>
                <c:pt idx="2845">
                  <c:v>361.6500000000201</c:v>
                </c:pt>
                <c:pt idx="2846">
                  <c:v>361.75000000002012</c:v>
                </c:pt>
                <c:pt idx="2847">
                  <c:v>361.85000000002009</c:v>
                </c:pt>
                <c:pt idx="2848">
                  <c:v>361.95000000002022</c:v>
                </c:pt>
                <c:pt idx="2849">
                  <c:v>362.05000000002019</c:v>
                </c:pt>
                <c:pt idx="2850">
                  <c:v>362.15000000002021</c:v>
                </c:pt>
                <c:pt idx="2851">
                  <c:v>362.25000000002018</c:v>
                </c:pt>
                <c:pt idx="2852">
                  <c:v>362.35000000002032</c:v>
                </c:pt>
                <c:pt idx="2853">
                  <c:v>362.45000000002028</c:v>
                </c:pt>
                <c:pt idx="2854">
                  <c:v>362.5500000000203</c:v>
                </c:pt>
                <c:pt idx="2855">
                  <c:v>362.65000000002033</c:v>
                </c:pt>
                <c:pt idx="2856">
                  <c:v>362.75000000002029</c:v>
                </c:pt>
                <c:pt idx="2857">
                  <c:v>362.85000000002037</c:v>
                </c:pt>
                <c:pt idx="2858">
                  <c:v>362.9500000000204</c:v>
                </c:pt>
                <c:pt idx="2859">
                  <c:v>363.05000000002042</c:v>
                </c:pt>
                <c:pt idx="2860">
                  <c:v>363.15000000002038</c:v>
                </c:pt>
                <c:pt idx="2861">
                  <c:v>363.25000000002052</c:v>
                </c:pt>
                <c:pt idx="2862">
                  <c:v>363.35000000002049</c:v>
                </c:pt>
                <c:pt idx="2863">
                  <c:v>363.45000000002051</c:v>
                </c:pt>
                <c:pt idx="2864">
                  <c:v>363.55000000002047</c:v>
                </c:pt>
                <c:pt idx="2865">
                  <c:v>363.65000000002061</c:v>
                </c:pt>
                <c:pt idx="2866">
                  <c:v>363.75000000002058</c:v>
                </c:pt>
                <c:pt idx="2867">
                  <c:v>363.8500000000206</c:v>
                </c:pt>
                <c:pt idx="2868">
                  <c:v>363.95000000002062</c:v>
                </c:pt>
                <c:pt idx="2869">
                  <c:v>364.05000000002059</c:v>
                </c:pt>
                <c:pt idx="2870">
                  <c:v>364.15000000002073</c:v>
                </c:pt>
                <c:pt idx="2871">
                  <c:v>364.25000000002069</c:v>
                </c:pt>
                <c:pt idx="2872">
                  <c:v>364.35000000002071</c:v>
                </c:pt>
                <c:pt idx="2873">
                  <c:v>364.45000000002068</c:v>
                </c:pt>
                <c:pt idx="2874">
                  <c:v>364.55000000002082</c:v>
                </c:pt>
                <c:pt idx="2875">
                  <c:v>364.65000000002078</c:v>
                </c:pt>
                <c:pt idx="2876">
                  <c:v>364.7500000000208</c:v>
                </c:pt>
                <c:pt idx="2877">
                  <c:v>364.85000000002083</c:v>
                </c:pt>
                <c:pt idx="2878">
                  <c:v>364.95000000002091</c:v>
                </c:pt>
                <c:pt idx="2879">
                  <c:v>365.05000000002087</c:v>
                </c:pt>
                <c:pt idx="2880">
                  <c:v>365.1500000000209</c:v>
                </c:pt>
                <c:pt idx="2881">
                  <c:v>365.25000000002092</c:v>
                </c:pt>
                <c:pt idx="2882">
                  <c:v>365.35000000002088</c:v>
                </c:pt>
                <c:pt idx="2883">
                  <c:v>365.45000000002102</c:v>
                </c:pt>
                <c:pt idx="2884">
                  <c:v>365.55000000002099</c:v>
                </c:pt>
                <c:pt idx="2885">
                  <c:v>365.65000000002101</c:v>
                </c:pt>
                <c:pt idx="2886">
                  <c:v>365.75000000002098</c:v>
                </c:pt>
                <c:pt idx="2887">
                  <c:v>365.85000000002111</c:v>
                </c:pt>
                <c:pt idx="2888">
                  <c:v>365.95000000002108</c:v>
                </c:pt>
                <c:pt idx="2889">
                  <c:v>366.0500000000211</c:v>
                </c:pt>
                <c:pt idx="2890">
                  <c:v>366.15000000002112</c:v>
                </c:pt>
                <c:pt idx="2891">
                  <c:v>366.25000000002109</c:v>
                </c:pt>
                <c:pt idx="2892">
                  <c:v>366.35000000002123</c:v>
                </c:pt>
                <c:pt idx="2893">
                  <c:v>366.45000000002119</c:v>
                </c:pt>
                <c:pt idx="2894">
                  <c:v>366.55000000002121</c:v>
                </c:pt>
                <c:pt idx="2895">
                  <c:v>366.65000000002118</c:v>
                </c:pt>
                <c:pt idx="2896">
                  <c:v>366.75000000002132</c:v>
                </c:pt>
                <c:pt idx="2897">
                  <c:v>366.85000000002128</c:v>
                </c:pt>
                <c:pt idx="2898">
                  <c:v>366.9500000000213</c:v>
                </c:pt>
                <c:pt idx="2899">
                  <c:v>367.05000000002133</c:v>
                </c:pt>
                <c:pt idx="2900">
                  <c:v>367.15000000002141</c:v>
                </c:pt>
                <c:pt idx="2901">
                  <c:v>367.25000000002137</c:v>
                </c:pt>
                <c:pt idx="2902">
                  <c:v>367.3500000000214</c:v>
                </c:pt>
                <c:pt idx="2903">
                  <c:v>367.45000000002142</c:v>
                </c:pt>
                <c:pt idx="2904">
                  <c:v>367.55000000002138</c:v>
                </c:pt>
                <c:pt idx="2905">
                  <c:v>367.65000000002152</c:v>
                </c:pt>
                <c:pt idx="2906">
                  <c:v>367.75000000002149</c:v>
                </c:pt>
                <c:pt idx="2907">
                  <c:v>367.85000000002151</c:v>
                </c:pt>
                <c:pt idx="2908">
                  <c:v>367.95000000002148</c:v>
                </c:pt>
                <c:pt idx="2909">
                  <c:v>368.05000000002161</c:v>
                </c:pt>
                <c:pt idx="2910">
                  <c:v>368.15000000002158</c:v>
                </c:pt>
                <c:pt idx="2911">
                  <c:v>368.2500000000216</c:v>
                </c:pt>
                <c:pt idx="2912">
                  <c:v>368.35000000002162</c:v>
                </c:pt>
                <c:pt idx="2913">
                  <c:v>368.45000000002159</c:v>
                </c:pt>
                <c:pt idx="2914">
                  <c:v>368.55000000002173</c:v>
                </c:pt>
                <c:pt idx="2915">
                  <c:v>368.65000000002169</c:v>
                </c:pt>
                <c:pt idx="2916">
                  <c:v>368.75000000002171</c:v>
                </c:pt>
                <c:pt idx="2917">
                  <c:v>368.85000000002168</c:v>
                </c:pt>
                <c:pt idx="2918">
                  <c:v>368.95000000002182</c:v>
                </c:pt>
                <c:pt idx="2919">
                  <c:v>369.05000000002178</c:v>
                </c:pt>
                <c:pt idx="2920">
                  <c:v>369.15000000002181</c:v>
                </c:pt>
                <c:pt idx="2921">
                  <c:v>369.25000000002183</c:v>
                </c:pt>
                <c:pt idx="2922">
                  <c:v>369.35000000002191</c:v>
                </c:pt>
                <c:pt idx="2923">
                  <c:v>369.45000000002187</c:v>
                </c:pt>
                <c:pt idx="2924">
                  <c:v>369.5500000000219</c:v>
                </c:pt>
                <c:pt idx="2925">
                  <c:v>369.65000000002192</c:v>
                </c:pt>
                <c:pt idx="2926">
                  <c:v>369.75000000002188</c:v>
                </c:pt>
                <c:pt idx="2927">
                  <c:v>369.85000000002202</c:v>
                </c:pt>
                <c:pt idx="2928">
                  <c:v>369.95000000002199</c:v>
                </c:pt>
                <c:pt idx="2929">
                  <c:v>370.05000000002201</c:v>
                </c:pt>
                <c:pt idx="2930">
                  <c:v>370.15000000002198</c:v>
                </c:pt>
                <c:pt idx="2931">
                  <c:v>370.25000000002211</c:v>
                </c:pt>
                <c:pt idx="2932">
                  <c:v>370.35000000002208</c:v>
                </c:pt>
                <c:pt idx="2933">
                  <c:v>370.4500000000221</c:v>
                </c:pt>
                <c:pt idx="2934">
                  <c:v>370.55000000002212</c:v>
                </c:pt>
                <c:pt idx="2935">
                  <c:v>370.65000000002209</c:v>
                </c:pt>
                <c:pt idx="2936">
                  <c:v>370.75000000002223</c:v>
                </c:pt>
                <c:pt idx="2937">
                  <c:v>370.85000000002219</c:v>
                </c:pt>
                <c:pt idx="2938">
                  <c:v>370.95000000002221</c:v>
                </c:pt>
                <c:pt idx="2939">
                  <c:v>371.05000000002218</c:v>
                </c:pt>
                <c:pt idx="2940">
                  <c:v>371.15000000002232</c:v>
                </c:pt>
                <c:pt idx="2941">
                  <c:v>371.25000000002228</c:v>
                </c:pt>
                <c:pt idx="2942">
                  <c:v>371.35000000002231</c:v>
                </c:pt>
                <c:pt idx="2943">
                  <c:v>371.45000000002233</c:v>
                </c:pt>
                <c:pt idx="2944">
                  <c:v>371.55000000002241</c:v>
                </c:pt>
                <c:pt idx="2945">
                  <c:v>371.65000000002237</c:v>
                </c:pt>
                <c:pt idx="2946">
                  <c:v>371.7500000000224</c:v>
                </c:pt>
                <c:pt idx="2947">
                  <c:v>371.85000000002242</c:v>
                </c:pt>
                <c:pt idx="2948">
                  <c:v>371.95000000002238</c:v>
                </c:pt>
                <c:pt idx="2949">
                  <c:v>372.05000000002252</c:v>
                </c:pt>
                <c:pt idx="2950">
                  <c:v>372.15000000002249</c:v>
                </c:pt>
                <c:pt idx="2951">
                  <c:v>372.25000000002251</c:v>
                </c:pt>
                <c:pt idx="2952">
                  <c:v>372.35000000002248</c:v>
                </c:pt>
                <c:pt idx="2953">
                  <c:v>372.45000000002261</c:v>
                </c:pt>
                <c:pt idx="2954">
                  <c:v>372.55000000002258</c:v>
                </c:pt>
                <c:pt idx="2955">
                  <c:v>372.6500000000226</c:v>
                </c:pt>
                <c:pt idx="2956">
                  <c:v>372.75000000002262</c:v>
                </c:pt>
                <c:pt idx="2957">
                  <c:v>372.85000000002259</c:v>
                </c:pt>
                <c:pt idx="2958">
                  <c:v>372.95000000002273</c:v>
                </c:pt>
                <c:pt idx="2959">
                  <c:v>373.05000000002269</c:v>
                </c:pt>
                <c:pt idx="2960">
                  <c:v>373.15000000002271</c:v>
                </c:pt>
                <c:pt idx="2961">
                  <c:v>373.25000000002268</c:v>
                </c:pt>
                <c:pt idx="2962">
                  <c:v>373.35000000002282</c:v>
                </c:pt>
                <c:pt idx="2963">
                  <c:v>373.45000000002278</c:v>
                </c:pt>
                <c:pt idx="2964">
                  <c:v>373.55000000002281</c:v>
                </c:pt>
                <c:pt idx="2965">
                  <c:v>373.65000000002283</c:v>
                </c:pt>
                <c:pt idx="2966">
                  <c:v>373.75000000002291</c:v>
                </c:pt>
                <c:pt idx="2967">
                  <c:v>373.85000000002287</c:v>
                </c:pt>
                <c:pt idx="2968">
                  <c:v>373.9500000000229</c:v>
                </c:pt>
                <c:pt idx="2969">
                  <c:v>374.05000000002292</c:v>
                </c:pt>
                <c:pt idx="2970">
                  <c:v>374.15000000002289</c:v>
                </c:pt>
                <c:pt idx="2971">
                  <c:v>374.25000000002302</c:v>
                </c:pt>
                <c:pt idx="2972">
                  <c:v>374.35000000002299</c:v>
                </c:pt>
                <c:pt idx="2973">
                  <c:v>374.45000000002301</c:v>
                </c:pt>
                <c:pt idx="2974">
                  <c:v>374.55000000002298</c:v>
                </c:pt>
                <c:pt idx="2975">
                  <c:v>374.65000000002311</c:v>
                </c:pt>
                <c:pt idx="2976">
                  <c:v>374.75000000002308</c:v>
                </c:pt>
                <c:pt idx="2977">
                  <c:v>374.8500000000231</c:v>
                </c:pt>
                <c:pt idx="2978">
                  <c:v>374.95000000002312</c:v>
                </c:pt>
                <c:pt idx="2979">
                  <c:v>375.05000000002309</c:v>
                </c:pt>
                <c:pt idx="2980">
                  <c:v>375.15000000002323</c:v>
                </c:pt>
                <c:pt idx="2981">
                  <c:v>375.25000000002319</c:v>
                </c:pt>
                <c:pt idx="2982">
                  <c:v>375.35000000002321</c:v>
                </c:pt>
                <c:pt idx="2983">
                  <c:v>375.45000000002318</c:v>
                </c:pt>
                <c:pt idx="2984">
                  <c:v>375.55000000002332</c:v>
                </c:pt>
                <c:pt idx="2985">
                  <c:v>375.65000000002328</c:v>
                </c:pt>
                <c:pt idx="2986">
                  <c:v>375.75000000002331</c:v>
                </c:pt>
                <c:pt idx="2987">
                  <c:v>375.85000000002327</c:v>
                </c:pt>
                <c:pt idx="2988">
                  <c:v>375.95000000002341</c:v>
                </c:pt>
                <c:pt idx="2989">
                  <c:v>376.05000000002337</c:v>
                </c:pt>
                <c:pt idx="2990">
                  <c:v>376.1500000000234</c:v>
                </c:pt>
                <c:pt idx="2991">
                  <c:v>376.25000000002342</c:v>
                </c:pt>
                <c:pt idx="2992">
                  <c:v>376.35000000002339</c:v>
                </c:pt>
                <c:pt idx="2993">
                  <c:v>376.45000000002352</c:v>
                </c:pt>
                <c:pt idx="2994">
                  <c:v>376.55000000002349</c:v>
                </c:pt>
                <c:pt idx="2995">
                  <c:v>376.65000000002351</c:v>
                </c:pt>
                <c:pt idx="2996">
                  <c:v>376.75000000002348</c:v>
                </c:pt>
                <c:pt idx="2997">
                  <c:v>376.85000000002361</c:v>
                </c:pt>
                <c:pt idx="2998">
                  <c:v>376.95000000002358</c:v>
                </c:pt>
                <c:pt idx="2999">
                  <c:v>377.0500000000236</c:v>
                </c:pt>
                <c:pt idx="3000">
                  <c:v>377.15000000002362</c:v>
                </c:pt>
                <c:pt idx="3001">
                  <c:v>377.25000000002359</c:v>
                </c:pt>
                <c:pt idx="3002">
                  <c:v>377.35000000002373</c:v>
                </c:pt>
                <c:pt idx="3003">
                  <c:v>377.45000000002369</c:v>
                </c:pt>
                <c:pt idx="3004">
                  <c:v>377.55000000002372</c:v>
                </c:pt>
                <c:pt idx="3005">
                  <c:v>377.65000000002368</c:v>
                </c:pt>
                <c:pt idx="3006">
                  <c:v>377.75000000002382</c:v>
                </c:pt>
                <c:pt idx="3007">
                  <c:v>377.85000000002378</c:v>
                </c:pt>
                <c:pt idx="3008">
                  <c:v>377.95000000002381</c:v>
                </c:pt>
                <c:pt idx="3009">
                  <c:v>378.05000000002377</c:v>
                </c:pt>
                <c:pt idx="3010">
                  <c:v>378.15000000002391</c:v>
                </c:pt>
                <c:pt idx="3011">
                  <c:v>378.25000000002387</c:v>
                </c:pt>
                <c:pt idx="3012">
                  <c:v>378.3500000000239</c:v>
                </c:pt>
                <c:pt idx="3013">
                  <c:v>378.45000000002392</c:v>
                </c:pt>
                <c:pt idx="3014">
                  <c:v>378.55000000002389</c:v>
                </c:pt>
                <c:pt idx="3015">
                  <c:v>378.65000000002402</c:v>
                </c:pt>
                <c:pt idx="3016">
                  <c:v>378.75000000002399</c:v>
                </c:pt>
                <c:pt idx="3017">
                  <c:v>378.85000000002401</c:v>
                </c:pt>
                <c:pt idx="3018">
                  <c:v>378.95000000002398</c:v>
                </c:pt>
                <c:pt idx="3019">
                  <c:v>379.05000000002411</c:v>
                </c:pt>
                <c:pt idx="3020">
                  <c:v>379.15000000002408</c:v>
                </c:pt>
                <c:pt idx="3021">
                  <c:v>379.2500000000241</c:v>
                </c:pt>
                <c:pt idx="3022">
                  <c:v>379.35000000002412</c:v>
                </c:pt>
                <c:pt idx="3023">
                  <c:v>379.45000000002409</c:v>
                </c:pt>
                <c:pt idx="3024">
                  <c:v>379.55000000002423</c:v>
                </c:pt>
                <c:pt idx="3025">
                  <c:v>379.65000000002419</c:v>
                </c:pt>
                <c:pt idx="3026">
                  <c:v>379.75000000002422</c:v>
                </c:pt>
                <c:pt idx="3027">
                  <c:v>379.85000000002418</c:v>
                </c:pt>
                <c:pt idx="3028">
                  <c:v>379.95000000002432</c:v>
                </c:pt>
                <c:pt idx="3029">
                  <c:v>380.05000000002428</c:v>
                </c:pt>
                <c:pt idx="3030">
                  <c:v>380.15000000002431</c:v>
                </c:pt>
                <c:pt idx="3031">
                  <c:v>380.25000000002427</c:v>
                </c:pt>
                <c:pt idx="3032">
                  <c:v>380.35000000002441</c:v>
                </c:pt>
                <c:pt idx="3033">
                  <c:v>380.45000000002437</c:v>
                </c:pt>
                <c:pt idx="3034">
                  <c:v>380.5500000000244</c:v>
                </c:pt>
                <c:pt idx="3035">
                  <c:v>380.65000000002442</c:v>
                </c:pt>
                <c:pt idx="3036">
                  <c:v>380.75000000002439</c:v>
                </c:pt>
                <c:pt idx="3037">
                  <c:v>380.85000000002452</c:v>
                </c:pt>
                <c:pt idx="3038">
                  <c:v>380.95000000002449</c:v>
                </c:pt>
                <c:pt idx="3039">
                  <c:v>381.05000000002451</c:v>
                </c:pt>
                <c:pt idx="3040">
                  <c:v>381.15000000002448</c:v>
                </c:pt>
                <c:pt idx="3041">
                  <c:v>381.25000000002461</c:v>
                </c:pt>
                <c:pt idx="3042">
                  <c:v>381.35000000002458</c:v>
                </c:pt>
                <c:pt idx="3043">
                  <c:v>381.4500000000246</c:v>
                </c:pt>
                <c:pt idx="3044">
                  <c:v>381.55000000002462</c:v>
                </c:pt>
                <c:pt idx="3045">
                  <c:v>381.65000000002459</c:v>
                </c:pt>
                <c:pt idx="3046">
                  <c:v>381.75000000002473</c:v>
                </c:pt>
                <c:pt idx="3047">
                  <c:v>381.85000000002469</c:v>
                </c:pt>
                <c:pt idx="3048">
                  <c:v>381.95000000002472</c:v>
                </c:pt>
                <c:pt idx="3049">
                  <c:v>382.05000000002468</c:v>
                </c:pt>
                <c:pt idx="3050">
                  <c:v>382.15000000002482</c:v>
                </c:pt>
                <c:pt idx="3051">
                  <c:v>382.25000000002478</c:v>
                </c:pt>
                <c:pt idx="3052">
                  <c:v>382.35000000002481</c:v>
                </c:pt>
                <c:pt idx="3053">
                  <c:v>382.45000000002477</c:v>
                </c:pt>
                <c:pt idx="3054">
                  <c:v>382.55000000002491</c:v>
                </c:pt>
                <c:pt idx="3055">
                  <c:v>382.65000000002487</c:v>
                </c:pt>
                <c:pt idx="3056">
                  <c:v>382.7500000000249</c:v>
                </c:pt>
                <c:pt idx="3057">
                  <c:v>382.85000000002492</c:v>
                </c:pt>
                <c:pt idx="3058">
                  <c:v>382.95000000002489</c:v>
                </c:pt>
                <c:pt idx="3059">
                  <c:v>383.05000000002502</c:v>
                </c:pt>
                <c:pt idx="3060">
                  <c:v>383.15000000002499</c:v>
                </c:pt>
                <c:pt idx="3061">
                  <c:v>383.25000000002501</c:v>
                </c:pt>
                <c:pt idx="3062">
                  <c:v>383.35000000002498</c:v>
                </c:pt>
                <c:pt idx="3063">
                  <c:v>383.45000000002511</c:v>
                </c:pt>
                <c:pt idx="3064">
                  <c:v>383.55000000002508</c:v>
                </c:pt>
                <c:pt idx="3065">
                  <c:v>383.6500000000251</c:v>
                </c:pt>
                <c:pt idx="3066">
                  <c:v>383.75000000002512</c:v>
                </c:pt>
                <c:pt idx="3067">
                  <c:v>383.85000000002509</c:v>
                </c:pt>
                <c:pt idx="3068">
                  <c:v>383.95000000002523</c:v>
                </c:pt>
                <c:pt idx="3069">
                  <c:v>384.05000000002519</c:v>
                </c:pt>
                <c:pt idx="3070">
                  <c:v>384.15000000002522</c:v>
                </c:pt>
                <c:pt idx="3071">
                  <c:v>384.25000000002518</c:v>
                </c:pt>
                <c:pt idx="3072">
                  <c:v>384.35000000002532</c:v>
                </c:pt>
                <c:pt idx="3073">
                  <c:v>384.45000000002528</c:v>
                </c:pt>
                <c:pt idx="3074">
                  <c:v>384.55000000002531</c:v>
                </c:pt>
                <c:pt idx="3075">
                  <c:v>384.65000000002527</c:v>
                </c:pt>
                <c:pt idx="3076">
                  <c:v>384.75000000002541</c:v>
                </c:pt>
                <c:pt idx="3077">
                  <c:v>384.85000000002537</c:v>
                </c:pt>
                <c:pt idx="3078">
                  <c:v>384.9500000000254</c:v>
                </c:pt>
                <c:pt idx="3079">
                  <c:v>385.05000000002542</c:v>
                </c:pt>
                <c:pt idx="3080">
                  <c:v>385.15000000002539</c:v>
                </c:pt>
                <c:pt idx="3081">
                  <c:v>385.25000000002552</c:v>
                </c:pt>
                <c:pt idx="3082">
                  <c:v>385.35000000002549</c:v>
                </c:pt>
                <c:pt idx="3083">
                  <c:v>385.45000000002551</c:v>
                </c:pt>
                <c:pt idx="3084">
                  <c:v>385.55000000002548</c:v>
                </c:pt>
                <c:pt idx="3085">
                  <c:v>385.65000000002561</c:v>
                </c:pt>
                <c:pt idx="3086">
                  <c:v>385.75000000002558</c:v>
                </c:pt>
                <c:pt idx="3087">
                  <c:v>385.8500000000256</c:v>
                </c:pt>
                <c:pt idx="3088">
                  <c:v>385.95000000002563</c:v>
                </c:pt>
                <c:pt idx="3089">
                  <c:v>386.05000000002559</c:v>
                </c:pt>
                <c:pt idx="3090">
                  <c:v>386.15000000002573</c:v>
                </c:pt>
                <c:pt idx="3091">
                  <c:v>386.25000000002569</c:v>
                </c:pt>
                <c:pt idx="3092">
                  <c:v>386.35000000002572</c:v>
                </c:pt>
                <c:pt idx="3093">
                  <c:v>386.45000000002568</c:v>
                </c:pt>
                <c:pt idx="3094">
                  <c:v>386.55000000002582</c:v>
                </c:pt>
                <c:pt idx="3095">
                  <c:v>386.65000000002578</c:v>
                </c:pt>
                <c:pt idx="3096">
                  <c:v>386.75000000002581</c:v>
                </c:pt>
                <c:pt idx="3097">
                  <c:v>386.85000000002577</c:v>
                </c:pt>
                <c:pt idx="3098">
                  <c:v>386.95000000002591</c:v>
                </c:pt>
                <c:pt idx="3099">
                  <c:v>387.05000000002588</c:v>
                </c:pt>
                <c:pt idx="3100">
                  <c:v>387.1500000000259</c:v>
                </c:pt>
                <c:pt idx="3101">
                  <c:v>387.25000000002592</c:v>
                </c:pt>
                <c:pt idx="3102">
                  <c:v>387.35000000002589</c:v>
                </c:pt>
                <c:pt idx="3103">
                  <c:v>387.45000000002602</c:v>
                </c:pt>
                <c:pt idx="3104">
                  <c:v>387.55000000002599</c:v>
                </c:pt>
                <c:pt idx="3105">
                  <c:v>387.65000000002601</c:v>
                </c:pt>
                <c:pt idx="3106">
                  <c:v>387.75000000002598</c:v>
                </c:pt>
                <c:pt idx="3107">
                  <c:v>387.85000000002611</c:v>
                </c:pt>
                <c:pt idx="3108">
                  <c:v>387.95000000002608</c:v>
                </c:pt>
                <c:pt idx="3109">
                  <c:v>388.0500000000261</c:v>
                </c:pt>
                <c:pt idx="3110">
                  <c:v>388.15000000002613</c:v>
                </c:pt>
                <c:pt idx="3111">
                  <c:v>388.25000000002609</c:v>
                </c:pt>
                <c:pt idx="3112">
                  <c:v>388.35000000002623</c:v>
                </c:pt>
                <c:pt idx="3113">
                  <c:v>388.45000000002619</c:v>
                </c:pt>
                <c:pt idx="3114">
                  <c:v>388.55000000002622</c:v>
                </c:pt>
                <c:pt idx="3115">
                  <c:v>388.65000000002618</c:v>
                </c:pt>
                <c:pt idx="3116">
                  <c:v>388.75000000002632</c:v>
                </c:pt>
                <c:pt idx="3117">
                  <c:v>388.85000000002628</c:v>
                </c:pt>
                <c:pt idx="3118">
                  <c:v>388.95000000002631</c:v>
                </c:pt>
                <c:pt idx="3119">
                  <c:v>389.05000000002627</c:v>
                </c:pt>
                <c:pt idx="3120">
                  <c:v>389.15000000002641</c:v>
                </c:pt>
                <c:pt idx="3121">
                  <c:v>389.25000000002638</c:v>
                </c:pt>
                <c:pt idx="3122">
                  <c:v>389.3500000000264</c:v>
                </c:pt>
                <c:pt idx="3123">
                  <c:v>389.45000000002642</c:v>
                </c:pt>
                <c:pt idx="3124">
                  <c:v>389.55000000002639</c:v>
                </c:pt>
                <c:pt idx="3125">
                  <c:v>389.65000000002652</c:v>
                </c:pt>
                <c:pt idx="3126">
                  <c:v>389.75000000002649</c:v>
                </c:pt>
                <c:pt idx="3127">
                  <c:v>389.85000000002651</c:v>
                </c:pt>
                <c:pt idx="3128">
                  <c:v>389.95000000002648</c:v>
                </c:pt>
                <c:pt idx="3129">
                  <c:v>390.05000000002661</c:v>
                </c:pt>
                <c:pt idx="3130">
                  <c:v>390.15000000002658</c:v>
                </c:pt>
                <c:pt idx="3131">
                  <c:v>390.2500000000266</c:v>
                </c:pt>
                <c:pt idx="3132">
                  <c:v>390.35000000002663</c:v>
                </c:pt>
                <c:pt idx="3133">
                  <c:v>390.45000000002659</c:v>
                </c:pt>
                <c:pt idx="3134">
                  <c:v>390.55000000002673</c:v>
                </c:pt>
                <c:pt idx="3135">
                  <c:v>390.65000000002669</c:v>
                </c:pt>
                <c:pt idx="3136">
                  <c:v>390.75000000002672</c:v>
                </c:pt>
                <c:pt idx="3137">
                  <c:v>390.85000000002668</c:v>
                </c:pt>
                <c:pt idx="3138">
                  <c:v>390.95000000002682</c:v>
                </c:pt>
                <c:pt idx="3139">
                  <c:v>391.05000000002678</c:v>
                </c:pt>
                <c:pt idx="3140">
                  <c:v>391.15000000002681</c:v>
                </c:pt>
                <c:pt idx="3141">
                  <c:v>391.25000000002677</c:v>
                </c:pt>
                <c:pt idx="3142">
                  <c:v>391.35000000002691</c:v>
                </c:pt>
                <c:pt idx="3143">
                  <c:v>391.45000000002688</c:v>
                </c:pt>
                <c:pt idx="3144">
                  <c:v>391.5500000000269</c:v>
                </c:pt>
                <c:pt idx="3145">
                  <c:v>391.65000000002692</c:v>
                </c:pt>
                <c:pt idx="3146">
                  <c:v>391.75000000002689</c:v>
                </c:pt>
                <c:pt idx="3147">
                  <c:v>391.85000000002702</c:v>
                </c:pt>
                <c:pt idx="3148">
                  <c:v>391.95000000002699</c:v>
                </c:pt>
                <c:pt idx="3149">
                  <c:v>392.05000000002701</c:v>
                </c:pt>
                <c:pt idx="3150">
                  <c:v>392.15000000002698</c:v>
                </c:pt>
                <c:pt idx="3151">
                  <c:v>392.25000000002711</c:v>
                </c:pt>
                <c:pt idx="3152">
                  <c:v>392.35000000002708</c:v>
                </c:pt>
                <c:pt idx="3153">
                  <c:v>392.4500000000271</c:v>
                </c:pt>
                <c:pt idx="3154">
                  <c:v>392.55000000002713</c:v>
                </c:pt>
                <c:pt idx="3155">
                  <c:v>392.65000000002709</c:v>
                </c:pt>
                <c:pt idx="3156">
                  <c:v>392.75000000002723</c:v>
                </c:pt>
                <c:pt idx="3157">
                  <c:v>392.85000000002719</c:v>
                </c:pt>
                <c:pt idx="3158">
                  <c:v>392.95000000002722</c:v>
                </c:pt>
                <c:pt idx="3159">
                  <c:v>393.05000000002718</c:v>
                </c:pt>
                <c:pt idx="3160">
                  <c:v>393.15000000002732</c:v>
                </c:pt>
                <c:pt idx="3161">
                  <c:v>393.25000000002728</c:v>
                </c:pt>
                <c:pt idx="3162">
                  <c:v>393.35000000002731</c:v>
                </c:pt>
                <c:pt idx="3163">
                  <c:v>393.45000000002727</c:v>
                </c:pt>
                <c:pt idx="3164">
                  <c:v>393.55000000002741</c:v>
                </c:pt>
                <c:pt idx="3165">
                  <c:v>393.65000000002738</c:v>
                </c:pt>
                <c:pt idx="3166">
                  <c:v>393.7500000000274</c:v>
                </c:pt>
                <c:pt idx="3167">
                  <c:v>393.85000000002742</c:v>
                </c:pt>
                <c:pt idx="3168">
                  <c:v>393.95000000002739</c:v>
                </c:pt>
                <c:pt idx="3169">
                  <c:v>394.05000000002752</c:v>
                </c:pt>
                <c:pt idx="3170">
                  <c:v>394.15000000002749</c:v>
                </c:pt>
                <c:pt idx="3171">
                  <c:v>394.25000000002751</c:v>
                </c:pt>
                <c:pt idx="3172">
                  <c:v>394.35000000002748</c:v>
                </c:pt>
                <c:pt idx="3173">
                  <c:v>394.45000000002761</c:v>
                </c:pt>
                <c:pt idx="3174">
                  <c:v>394.55000000002758</c:v>
                </c:pt>
                <c:pt idx="3175">
                  <c:v>394.6500000000276</c:v>
                </c:pt>
                <c:pt idx="3176">
                  <c:v>394.75000000002763</c:v>
                </c:pt>
                <c:pt idx="3177">
                  <c:v>394.85000000002759</c:v>
                </c:pt>
                <c:pt idx="3178">
                  <c:v>394.95000000002773</c:v>
                </c:pt>
                <c:pt idx="3179">
                  <c:v>395.05000000002769</c:v>
                </c:pt>
                <c:pt idx="3180">
                  <c:v>395.15000000002772</c:v>
                </c:pt>
                <c:pt idx="3181">
                  <c:v>395.25000000002768</c:v>
                </c:pt>
                <c:pt idx="3182">
                  <c:v>395.35000000002782</c:v>
                </c:pt>
                <c:pt idx="3183">
                  <c:v>395.45000000002779</c:v>
                </c:pt>
                <c:pt idx="3184">
                  <c:v>395.55000000002781</c:v>
                </c:pt>
                <c:pt idx="3185">
                  <c:v>395.65000000002777</c:v>
                </c:pt>
                <c:pt idx="3186">
                  <c:v>395.75000000002791</c:v>
                </c:pt>
                <c:pt idx="3187">
                  <c:v>395.85000000002788</c:v>
                </c:pt>
                <c:pt idx="3188">
                  <c:v>395.9500000000279</c:v>
                </c:pt>
                <c:pt idx="3189">
                  <c:v>396.05000000002792</c:v>
                </c:pt>
                <c:pt idx="3190">
                  <c:v>396.15000000002789</c:v>
                </c:pt>
                <c:pt idx="3191">
                  <c:v>396.25000000002802</c:v>
                </c:pt>
                <c:pt idx="3192">
                  <c:v>396.35000000002799</c:v>
                </c:pt>
                <c:pt idx="3193">
                  <c:v>396.45000000002801</c:v>
                </c:pt>
                <c:pt idx="3194">
                  <c:v>396.55000000002798</c:v>
                </c:pt>
                <c:pt idx="3195">
                  <c:v>396.65000000002811</c:v>
                </c:pt>
                <c:pt idx="3196">
                  <c:v>396.75000000002808</c:v>
                </c:pt>
                <c:pt idx="3197">
                  <c:v>396.8500000000281</c:v>
                </c:pt>
                <c:pt idx="3198">
                  <c:v>396.95000000002813</c:v>
                </c:pt>
                <c:pt idx="3199">
                  <c:v>397.05000000002809</c:v>
                </c:pt>
                <c:pt idx="3200">
                  <c:v>397.15000000002817</c:v>
                </c:pt>
                <c:pt idx="3201">
                  <c:v>397.25000000002819</c:v>
                </c:pt>
                <c:pt idx="3202">
                  <c:v>397.35000000002822</c:v>
                </c:pt>
                <c:pt idx="3203">
                  <c:v>397.45000000002818</c:v>
                </c:pt>
                <c:pt idx="3204">
                  <c:v>397.55000000002832</c:v>
                </c:pt>
                <c:pt idx="3205">
                  <c:v>397.65000000002829</c:v>
                </c:pt>
                <c:pt idx="3206">
                  <c:v>397.75000000002831</c:v>
                </c:pt>
                <c:pt idx="3207">
                  <c:v>397.85000000002827</c:v>
                </c:pt>
                <c:pt idx="3208">
                  <c:v>397.95000000002841</c:v>
                </c:pt>
                <c:pt idx="3209">
                  <c:v>398.05000000002838</c:v>
                </c:pt>
                <c:pt idx="3210">
                  <c:v>398.1500000000284</c:v>
                </c:pt>
                <c:pt idx="3211">
                  <c:v>398.25000000002842</c:v>
                </c:pt>
                <c:pt idx="3212">
                  <c:v>398.35000000002839</c:v>
                </c:pt>
                <c:pt idx="3213">
                  <c:v>398.45000000002852</c:v>
                </c:pt>
                <c:pt idx="3214">
                  <c:v>398.55000000002849</c:v>
                </c:pt>
                <c:pt idx="3215">
                  <c:v>398.65000000002851</c:v>
                </c:pt>
                <c:pt idx="3216">
                  <c:v>398.75000000002848</c:v>
                </c:pt>
                <c:pt idx="3217">
                  <c:v>398.85000000002861</c:v>
                </c:pt>
                <c:pt idx="3218">
                  <c:v>398.95000000002858</c:v>
                </c:pt>
                <c:pt idx="3219">
                  <c:v>399.0500000000286</c:v>
                </c:pt>
                <c:pt idx="3220">
                  <c:v>399.15000000002863</c:v>
                </c:pt>
                <c:pt idx="3221">
                  <c:v>399.25000000002859</c:v>
                </c:pt>
                <c:pt idx="3222">
                  <c:v>399.35000000002867</c:v>
                </c:pt>
                <c:pt idx="3223">
                  <c:v>399.45000000002869</c:v>
                </c:pt>
                <c:pt idx="3224">
                  <c:v>399.55000000002872</c:v>
                </c:pt>
                <c:pt idx="3225">
                  <c:v>399.65000000002868</c:v>
                </c:pt>
                <c:pt idx="3226">
                  <c:v>399.75000000002882</c:v>
                </c:pt>
                <c:pt idx="3227">
                  <c:v>399.85000000002879</c:v>
                </c:pt>
                <c:pt idx="3228">
                  <c:v>399.95000000002881</c:v>
                </c:pt>
                <c:pt idx="3229">
                  <c:v>400.05000000002877</c:v>
                </c:pt>
                <c:pt idx="3230">
                  <c:v>400.15000000002891</c:v>
                </c:pt>
                <c:pt idx="3231">
                  <c:v>400.25000000002888</c:v>
                </c:pt>
                <c:pt idx="3232">
                  <c:v>400.3500000000289</c:v>
                </c:pt>
                <c:pt idx="3233">
                  <c:v>400.45000000002892</c:v>
                </c:pt>
                <c:pt idx="3234">
                  <c:v>400.55000000002889</c:v>
                </c:pt>
                <c:pt idx="3235">
                  <c:v>400.65000000002902</c:v>
                </c:pt>
                <c:pt idx="3236">
                  <c:v>400.75000000002899</c:v>
                </c:pt>
                <c:pt idx="3237">
                  <c:v>400.85000000002901</c:v>
                </c:pt>
                <c:pt idx="3238">
                  <c:v>400.95000000002898</c:v>
                </c:pt>
                <c:pt idx="3239">
                  <c:v>401.05000000002912</c:v>
                </c:pt>
                <c:pt idx="3240">
                  <c:v>401.15000000002908</c:v>
                </c:pt>
                <c:pt idx="3241">
                  <c:v>401.2500000000291</c:v>
                </c:pt>
                <c:pt idx="3242">
                  <c:v>401.35000000002913</c:v>
                </c:pt>
                <c:pt idx="3243">
                  <c:v>401.45000000002909</c:v>
                </c:pt>
                <c:pt idx="3244">
                  <c:v>401.55000000002917</c:v>
                </c:pt>
                <c:pt idx="3245">
                  <c:v>401.65000000002919</c:v>
                </c:pt>
                <c:pt idx="3246">
                  <c:v>401.75000000002922</c:v>
                </c:pt>
                <c:pt idx="3247">
                  <c:v>401.85000000002918</c:v>
                </c:pt>
                <c:pt idx="3248">
                  <c:v>401.95000000002932</c:v>
                </c:pt>
                <c:pt idx="3249">
                  <c:v>402.05000000002929</c:v>
                </c:pt>
                <c:pt idx="3250">
                  <c:v>402.15000000002931</c:v>
                </c:pt>
                <c:pt idx="3251">
                  <c:v>402.25000000002927</c:v>
                </c:pt>
                <c:pt idx="3252">
                  <c:v>402.35000000002941</c:v>
                </c:pt>
                <c:pt idx="3253">
                  <c:v>402.45000000002938</c:v>
                </c:pt>
                <c:pt idx="3254">
                  <c:v>402.5500000000294</c:v>
                </c:pt>
                <c:pt idx="3255">
                  <c:v>402.65000000002942</c:v>
                </c:pt>
                <c:pt idx="3256">
                  <c:v>402.75000000002939</c:v>
                </c:pt>
                <c:pt idx="3257">
                  <c:v>402.85000000002952</c:v>
                </c:pt>
                <c:pt idx="3258">
                  <c:v>402.95000000002949</c:v>
                </c:pt>
                <c:pt idx="3259">
                  <c:v>403.05000000002951</c:v>
                </c:pt>
                <c:pt idx="3260">
                  <c:v>403.15000000002948</c:v>
                </c:pt>
                <c:pt idx="3261">
                  <c:v>403.25000000002962</c:v>
                </c:pt>
                <c:pt idx="3262">
                  <c:v>403.35000000002958</c:v>
                </c:pt>
                <c:pt idx="3263">
                  <c:v>403.4500000000296</c:v>
                </c:pt>
                <c:pt idx="3264">
                  <c:v>403.55000000002963</c:v>
                </c:pt>
                <c:pt idx="3265">
                  <c:v>403.65000000002959</c:v>
                </c:pt>
                <c:pt idx="3266">
                  <c:v>403.75000000002967</c:v>
                </c:pt>
                <c:pt idx="3267">
                  <c:v>403.8500000000297</c:v>
                </c:pt>
                <c:pt idx="3268">
                  <c:v>403.95000000002972</c:v>
                </c:pt>
                <c:pt idx="3269">
                  <c:v>404.05000000002968</c:v>
                </c:pt>
                <c:pt idx="3270">
                  <c:v>404.15000000002982</c:v>
                </c:pt>
                <c:pt idx="3271">
                  <c:v>404.25000000002979</c:v>
                </c:pt>
                <c:pt idx="3272">
                  <c:v>404.35000000002981</c:v>
                </c:pt>
                <c:pt idx="3273">
                  <c:v>404.45000000002977</c:v>
                </c:pt>
                <c:pt idx="3274">
                  <c:v>404.55000000002991</c:v>
                </c:pt>
                <c:pt idx="3275">
                  <c:v>404.65000000002988</c:v>
                </c:pt>
                <c:pt idx="3276">
                  <c:v>404.7500000000299</c:v>
                </c:pt>
                <c:pt idx="3277">
                  <c:v>404.85000000002992</c:v>
                </c:pt>
                <c:pt idx="3278">
                  <c:v>404.95000000002989</c:v>
                </c:pt>
                <c:pt idx="3279">
                  <c:v>405.05000000003002</c:v>
                </c:pt>
                <c:pt idx="3280">
                  <c:v>405.15000000002999</c:v>
                </c:pt>
                <c:pt idx="3281">
                  <c:v>405.25000000003001</c:v>
                </c:pt>
                <c:pt idx="3282">
                  <c:v>405.35000000002998</c:v>
                </c:pt>
                <c:pt idx="3283">
                  <c:v>405.45000000003012</c:v>
                </c:pt>
                <c:pt idx="3284">
                  <c:v>405.55000000003008</c:v>
                </c:pt>
                <c:pt idx="3285">
                  <c:v>405.6500000000301</c:v>
                </c:pt>
                <c:pt idx="3286">
                  <c:v>405.75000000003013</c:v>
                </c:pt>
                <c:pt idx="3287">
                  <c:v>405.85000000003009</c:v>
                </c:pt>
                <c:pt idx="3288">
                  <c:v>405.95000000003017</c:v>
                </c:pt>
                <c:pt idx="3289">
                  <c:v>406.0500000000302</c:v>
                </c:pt>
                <c:pt idx="3290">
                  <c:v>406.15000000003022</c:v>
                </c:pt>
                <c:pt idx="3291">
                  <c:v>406.25000000003018</c:v>
                </c:pt>
                <c:pt idx="3292">
                  <c:v>406.35000000003032</c:v>
                </c:pt>
                <c:pt idx="3293">
                  <c:v>406.45000000003029</c:v>
                </c:pt>
                <c:pt idx="3294">
                  <c:v>406.55000000003031</c:v>
                </c:pt>
                <c:pt idx="3295">
                  <c:v>406.65000000003027</c:v>
                </c:pt>
                <c:pt idx="3296">
                  <c:v>406.75000000003041</c:v>
                </c:pt>
                <c:pt idx="3297">
                  <c:v>406.85000000003038</c:v>
                </c:pt>
                <c:pt idx="3298">
                  <c:v>406.9500000000304</c:v>
                </c:pt>
                <c:pt idx="3299">
                  <c:v>407.05000000003042</c:v>
                </c:pt>
                <c:pt idx="3300">
                  <c:v>407.15000000003039</c:v>
                </c:pt>
                <c:pt idx="3301">
                  <c:v>407.25000000003052</c:v>
                </c:pt>
                <c:pt idx="3302">
                  <c:v>407.35000000003049</c:v>
                </c:pt>
                <c:pt idx="3303">
                  <c:v>407.45000000003051</c:v>
                </c:pt>
                <c:pt idx="3304">
                  <c:v>407.55000000003048</c:v>
                </c:pt>
                <c:pt idx="3305">
                  <c:v>407.65000000003062</c:v>
                </c:pt>
                <c:pt idx="3306">
                  <c:v>407.75000000003058</c:v>
                </c:pt>
                <c:pt idx="3307">
                  <c:v>407.8500000000306</c:v>
                </c:pt>
                <c:pt idx="3308">
                  <c:v>407.95000000003063</c:v>
                </c:pt>
                <c:pt idx="3309">
                  <c:v>408.05000000003059</c:v>
                </c:pt>
                <c:pt idx="3310">
                  <c:v>408.15000000003067</c:v>
                </c:pt>
                <c:pt idx="3311">
                  <c:v>408.2500000000307</c:v>
                </c:pt>
                <c:pt idx="3312">
                  <c:v>408.35000000003072</c:v>
                </c:pt>
                <c:pt idx="3313">
                  <c:v>408.45000000003068</c:v>
                </c:pt>
                <c:pt idx="3314">
                  <c:v>408.55000000003082</c:v>
                </c:pt>
                <c:pt idx="3315">
                  <c:v>408.65000000003079</c:v>
                </c:pt>
                <c:pt idx="3316">
                  <c:v>408.75000000003081</c:v>
                </c:pt>
                <c:pt idx="3317">
                  <c:v>408.85000000003078</c:v>
                </c:pt>
                <c:pt idx="3318">
                  <c:v>408.95000000003091</c:v>
                </c:pt>
                <c:pt idx="3319">
                  <c:v>409.05000000003088</c:v>
                </c:pt>
                <c:pt idx="3320">
                  <c:v>409.1500000000309</c:v>
                </c:pt>
                <c:pt idx="3321">
                  <c:v>409.25000000003092</c:v>
                </c:pt>
                <c:pt idx="3322">
                  <c:v>409.35000000003089</c:v>
                </c:pt>
                <c:pt idx="3323">
                  <c:v>409.45000000003103</c:v>
                </c:pt>
                <c:pt idx="3324">
                  <c:v>409.55000000003099</c:v>
                </c:pt>
                <c:pt idx="3325">
                  <c:v>409.65000000003101</c:v>
                </c:pt>
                <c:pt idx="3326">
                  <c:v>409.75000000003098</c:v>
                </c:pt>
                <c:pt idx="3327">
                  <c:v>409.85000000003112</c:v>
                </c:pt>
                <c:pt idx="3328">
                  <c:v>409.95000000003108</c:v>
                </c:pt>
                <c:pt idx="3329">
                  <c:v>410.0500000000311</c:v>
                </c:pt>
                <c:pt idx="3330">
                  <c:v>410.15000000003113</c:v>
                </c:pt>
                <c:pt idx="3331">
                  <c:v>410.25000000003121</c:v>
                </c:pt>
                <c:pt idx="3332">
                  <c:v>410.35000000003117</c:v>
                </c:pt>
                <c:pt idx="3333">
                  <c:v>410.4500000000312</c:v>
                </c:pt>
                <c:pt idx="3334">
                  <c:v>410.55000000003122</c:v>
                </c:pt>
                <c:pt idx="3335">
                  <c:v>410.65000000003118</c:v>
                </c:pt>
                <c:pt idx="3336">
                  <c:v>410.75000000003132</c:v>
                </c:pt>
                <c:pt idx="3337">
                  <c:v>410.85000000003129</c:v>
                </c:pt>
                <c:pt idx="3338">
                  <c:v>410.95000000003131</c:v>
                </c:pt>
                <c:pt idx="3339">
                  <c:v>411.05000000003128</c:v>
                </c:pt>
                <c:pt idx="3340">
                  <c:v>411.15000000003141</c:v>
                </c:pt>
                <c:pt idx="3341">
                  <c:v>411.25000000003138</c:v>
                </c:pt>
                <c:pt idx="3342">
                  <c:v>411.3500000000314</c:v>
                </c:pt>
                <c:pt idx="3343">
                  <c:v>411.45000000003142</c:v>
                </c:pt>
                <c:pt idx="3344">
                  <c:v>411.55000000003139</c:v>
                </c:pt>
                <c:pt idx="3345">
                  <c:v>411.65000000003153</c:v>
                </c:pt>
                <c:pt idx="3346">
                  <c:v>411.75000000003149</c:v>
                </c:pt>
                <c:pt idx="3347">
                  <c:v>411.85000000003151</c:v>
                </c:pt>
                <c:pt idx="3348">
                  <c:v>411.95000000003148</c:v>
                </c:pt>
                <c:pt idx="3349">
                  <c:v>412.05000000003162</c:v>
                </c:pt>
                <c:pt idx="3350">
                  <c:v>412.15000000003158</c:v>
                </c:pt>
                <c:pt idx="3351">
                  <c:v>412.2500000000316</c:v>
                </c:pt>
                <c:pt idx="3352">
                  <c:v>412.35000000003163</c:v>
                </c:pt>
                <c:pt idx="3353">
                  <c:v>412.45000000003171</c:v>
                </c:pt>
                <c:pt idx="3354">
                  <c:v>412.55000000003167</c:v>
                </c:pt>
                <c:pt idx="3355">
                  <c:v>412.6500000000317</c:v>
                </c:pt>
                <c:pt idx="3356">
                  <c:v>412.75000000003172</c:v>
                </c:pt>
                <c:pt idx="3357">
                  <c:v>412.85000000003168</c:v>
                </c:pt>
                <c:pt idx="3358">
                  <c:v>412.95000000003182</c:v>
                </c:pt>
                <c:pt idx="3359">
                  <c:v>413.05000000003179</c:v>
                </c:pt>
                <c:pt idx="3360">
                  <c:v>413.15000000003181</c:v>
                </c:pt>
                <c:pt idx="3361">
                  <c:v>413.25000000003178</c:v>
                </c:pt>
                <c:pt idx="3362">
                  <c:v>413.35000000003191</c:v>
                </c:pt>
                <c:pt idx="3363">
                  <c:v>413.45000000003188</c:v>
                </c:pt>
                <c:pt idx="3364">
                  <c:v>413.5500000000319</c:v>
                </c:pt>
                <c:pt idx="3365">
                  <c:v>413.65000000003192</c:v>
                </c:pt>
                <c:pt idx="3366">
                  <c:v>413.75000000003189</c:v>
                </c:pt>
                <c:pt idx="3367">
                  <c:v>413.85000000003203</c:v>
                </c:pt>
                <c:pt idx="3368">
                  <c:v>413.95000000003199</c:v>
                </c:pt>
                <c:pt idx="3369">
                  <c:v>414.05000000003201</c:v>
                </c:pt>
                <c:pt idx="3370">
                  <c:v>414.15000000003198</c:v>
                </c:pt>
                <c:pt idx="3371">
                  <c:v>414.25000000003212</c:v>
                </c:pt>
                <c:pt idx="3372">
                  <c:v>414.35000000003208</c:v>
                </c:pt>
                <c:pt idx="3373">
                  <c:v>414.45000000003211</c:v>
                </c:pt>
                <c:pt idx="3374">
                  <c:v>414.55000000003213</c:v>
                </c:pt>
                <c:pt idx="3375">
                  <c:v>414.65000000003221</c:v>
                </c:pt>
                <c:pt idx="3376">
                  <c:v>414.75000000003217</c:v>
                </c:pt>
                <c:pt idx="3377">
                  <c:v>414.8500000000322</c:v>
                </c:pt>
                <c:pt idx="3378">
                  <c:v>414.95000000003222</c:v>
                </c:pt>
                <c:pt idx="3379">
                  <c:v>415.05000000003218</c:v>
                </c:pt>
                <c:pt idx="3380">
                  <c:v>415.15000000003232</c:v>
                </c:pt>
                <c:pt idx="3381">
                  <c:v>415.25000000003229</c:v>
                </c:pt>
                <c:pt idx="3382">
                  <c:v>415.35000000003231</c:v>
                </c:pt>
                <c:pt idx="3383">
                  <c:v>415.45000000003228</c:v>
                </c:pt>
                <c:pt idx="3384">
                  <c:v>415.55000000003241</c:v>
                </c:pt>
                <c:pt idx="3385">
                  <c:v>415.65000000003238</c:v>
                </c:pt>
                <c:pt idx="3386">
                  <c:v>415.7500000000324</c:v>
                </c:pt>
                <c:pt idx="3387">
                  <c:v>415.85000000003242</c:v>
                </c:pt>
                <c:pt idx="3388">
                  <c:v>415.95000000003239</c:v>
                </c:pt>
                <c:pt idx="3389">
                  <c:v>416.05000000003253</c:v>
                </c:pt>
                <c:pt idx="3390">
                  <c:v>416.15000000003249</c:v>
                </c:pt>
                <c:pt idx="3391">
                  <c:v>416.25000000003251</c:v>
                </c:pt>
                <c:pt idx="3392">
                  <c:v>416.35000000003248</c:v>
                </c:pt>
                <c:pt idx="3393">
                  <c:v>416.45000000003262</c:v>
                </c:pt>
                <c:pt idx="3394">
                  <c:v>416.55000000003258</c:v>
                </c:pt>
                <c:pt idx="3395">
                  <c:v>416.65000000003261</c:v>
                </c:pt>
                <c:pt idx="3396">
                  <c:v>416.75000000003263</c:v>
                </c:pt>
                <c:pt idx="3397">
                  <c:v>416.85000000003271</c:v>
                </c:pt>
                <c:pt idx="3398">
                  <c:v>416.95000000003267</c:v>
                </c:pt>
                <c:pt idx="3399">
                  <c:v>417.0500000000327</c:v>
                </c:pt>
                <c:pt idx="3400">
                  <c:v>417.15000000003272</c:v>
                </c:pt>
                <c:pt idx="3401">
                  <c:v>417.25000000003268</c:v>
                </c:pt>
                <c:pt idx="3402">
                  <c:v>417.35000000003282</c:v>
                </c:pt>
                <c:pt idx="3403">
                  <c:v>417.45000000003279</c:v>
                </c:pt>
                <c:pt idx="3404">
                  <c:v>417.55000000003281</c:v>
                </c:pt>
                <c:pt idx="3405">
                  <c:v>417.65000000003278</c:v>
                </c:pt>
                <c:pt idx="3406">
                  <c:v>417.75000000003291</c:v>
                </c:pt>
                <c:pt idx="3407">
                  <c:v>417.85000000003288</c:v>
                </c:pt>
                <c:pt idx="3408">
                  <c:v>417.9500000000329</c:v>
                </c:pt>
                <c:pt idx="3409">
                  <c:v>418.05000000003292</c:v>
                </c:pt>
                <c:pt idx="3410">
                  <c:v>418.15000000003289</c:v>
                </c:pt>
                <c:pt idx="3411">
                  <c:v>418.25000000003303</c:v>
                </c:pt>
                <c:pt idx="3412">
                  <c:v>418.35000000003299</c:v>
                </c:pt>
                <c:pt idx="3413">
                  <c:v>418.45000000003301</c:v>
                </c:pt>
                <c:pt idx="3414">
                  <c:v>418.55000000003298</c:v>
                </c:pt>
                <c:pt idx="3415">
                  <c:v>418.65000000003312</c:v>
                </c:pt>
                <c:pt idx="3416">
                  <c:v>418.75000000003308</c:v>
                </c:pt>
                <c:pt idx="3417">
                  <c:v>418.85000000003311</c:v>
                </c:pt>
                <c:pt idx="3418">
                  <c:v>418.95000000003313</c:v>
                </c:pt>
                <c:pt idx="3419">
                  <c:v>419.05000000003321</c:v>
                </c:pt>
                <c:pt idx="3420">
                  <c:v>419.15000000003317</c:v>
                </c:pt>
                <c:pt idx="3421">
                  <c:v>419.2500000000332</c:v>
                </c:pt>
                <c:pt idx="3422">
                  <c:v>419.35000000003322</c:v>
                </c:pt>
                <c:pt idx="3423">
                  <c:v>419.45000000003319</c:v>
                </c:pt>
                <c:pt idx="3424">
                  <c:v>419.55000000003332</c:v>
                </c:pt>
                <c:pt idx="3425">
                  <c:v>419.65000000003329</c:v>
                </c:pt>
                <c:pt idx="3426">
                  <c:v>419.75000000003331</c:v>
                </c:pt>
                <c:pt idx="3427">
                  <c:v>419.85000000003328</c:v>
                </c:pt>
                <c:pt idx="3428">
                  <c:v>419.95000000003341</c:v>
                </c:pt>
                <c:pt idx="3429">
                  <c:v>420.05000000003338</c:v>
                </c:pt>
                <c:pt idx="3430">
                  <c:v>420.1500000000334</c:v>
                </c:pt>
                <c:pt idx="3431">
                  <c:v>420.25000000003342</c:v>
                </c:pt>
                <c:pt idx="3432">
                  <c:v>420.35000000003339</c:v>
                </c:pt>
                <c:pt idx="3433">
                  <c:v>420.45000000003353</c:v>
                </c:pt>
                <c:pt idx="3434">
                  <c:v>420.55000000003349</c:v>
                </c:pt>
                <c:pt idx="3435">
                  <c:v>420.65000000003351</c:v>
                </c:pt>
                <c:pt idx="3436">
                  <c:v>420.75000000003348</c:v>
                </c:pt>
                <c:pt idx="3437">
                  <c:v>420.85000000003362</c:v>
                </c:pt>
                <c:pt idx="3438">
                  <c:v>420.95000000003358</c:v>
                </c:pt>
                <c:pt idx="3439">
                  <c:v>421.05000000003361</c:v>
                </c:pt>
                <c:pt idx="3440">
                  <c:v>421.15000000003357</c:v>
                </c:pt>
                <c:pt idx="3441">
                  <c:v>421.25000000003371</c:v>
                </c:pt>
                <c:pt idx="3442">
                  <c:v>421.35000000003367</c:v>
                </c:pt>
                <c:pt idx="3443">
                  <c:v>421.4500000000337</c:v>
                </c:pt>
                <c:pt idx="3444">
                  <c:v>421.55000000003372</c:v>
                </c:pt>
                <c:pt idx="3445">
                  <c:v>421.65000000003369</c:v>
                </c:pt>
                <c:pt idx="3446">
                  <c:v>421.75000000003382</c:v>
                </c:pt>
                <c:pt idx="3447">
                  <c:v>421.85000000003379</c:v>
                </c:pt>
                <c:pt idx="3448">
                  <c:v>421.95000000003381</c:v>
                </c:pt>
                <c:pt idx="3449">
                  <c:v>422.05000000003378</c:v>
                </c:pt>
                <c:pt idx="3450">
                  <c:v>422.15000000003391</c:v>
                </c:pt>
                <c:pt idx="3451">
                  <c:v>422.25000000003388</c:v>
                </c:pt>
                <c:pt idx="3452">
                  <c:v>422.3500000000339</c:v>
                </c:pt>
                <c:pt idx="3453">
                  <c:v>422.45000000003392</c:v>
                </c:pt>
                <c:pt idx="3454">
                  <c:v>422.55000000003389</c:v>
                </c:pt>
                <c:pt idx="3455">
                  <c:v>422.65000000003403</c:v>
                </c:pt>
                <c:pt idx="3456">
                  <c:v>422.75000000003399</c:v>
                </c:pt>
                <c:pt idx="3457">
                  <c:v>422.85000000003402</c:v>
                </c:pt>
                <c:pt idx="3458">
                  <c:v>422.95000000003398</c:v>
                </c:pt>
                <c:pt idx="3459">
                  <c:v>423.05000000003412</c:v>
                </c:pt>
                <c:pt idx="3460">
                  <c:v>423.15000000003408</c:v>
                </c:pt>
                <c:pt idx="3461">
                  <c:v>423.25000000003411</c:v>
                </c:pt>
                <c:pt idx="3462">
                  <c:v>423.35000000003407</c:v>
                </c:pt>
                <c:pt idx="3463">
                  <c:v>423.45000000003421</c:v>
                </c:pt>
                <c:pt idx="3464">
                  <c:v>423.55000000003417</c:v>
                </c:pt>
                <c:pt idx="3465">
                  <c:v>423.6500000000342</c:v>
                </c:pt>
                <c:pt idx="3466">
                  <c:v>423.75000000003422</c:v>
                </c:pt>
                <c:pt idx="3467">
                  <c:v>423.85000000003419</c:v>
                </c:pt>
                <c:pt idx="3468">
                  <c:v>423.95000000003432</c:v>
                </c:pt>
                <c:pt idx="3469">
                  <c:v>424.05000000003429</c:v>
                </c:pt>
                <c:pt idx="3470">
                  <c:v>424.15000000003431</c:v>
                </c:pt>
                <c:pt idx="3471">
                  <c:v>424.25000000003428</c:v>
                </c:pt>
                <c:pt idx="3472">
                  <c:v>424.35000000003441</c:v>
                </c:pt>
                <c:pt idx="3473">
                  <c:v>424.45000000003438</c:v>
                </c:pt>
                <c:pt idx="3474">
                  <c:v>424.5500000000344</c:v>
                </c:pt>
                <c:pt idx="3475">
                  <c:v>424.65000000003442</c:v>
                </c:pt>
                <c:pt idx="3476">
                  <c:v>424.75000000003439</c:v>
                </c:pt>
                <c:pt idx="3477">
                  <c:v>424.85000000003453</c:v>
                </c:pt>
                <c:pt idx="3478">
                  <c:v>424.95000000003449</c:v>
                </c:pt>
                <c:pt idx="3479">
                  <c:v>425.05000000003452</c:v>
                </c:pt>
                <c:pt idx="3480">
                  <c:v>425.15000000003448</c:v>
                </c:pt>
                <c:pt idx="3481">
                  <c:v>425.25000000003462</c:v>
                </c:pt>
                <c:pt idx="3482">
                  <c:v>425.35000000003458</c:v>
                </c:pt>
                <c:pt idx="3483">
                  <c:v>425.45000000003461</c:v>
                </c:pt>
                <c:pt idx="3484">
                  <c:v>425.55000000003457</c:v>
                </c:pt>
                <c:pt idx="3485">
                  <c:v>425.65000000003471</c:v>
                </c:pt>
                <c:pt idx="3486">
                  <c:v>425.75000000003467</c:v>
                </c:pt>
                <c:pt idx="3487">
                  <c:v>425.8500000000347</c:v>
                </c:pt>
                <c:pt idx="3488">
                  <c:v>425.95000000003472</c:v>
                </c:pt>
                <c:pt idx="3489">
                  <c:v>426.05000000003469</c:v>
                </c:pt>
                <c:pt idx="3490">
                  <c:v>426.15000000003482</c:v>
                </c:pt>
                <c:pt idx="3491">
                  <c:v>426.25000000003479</c:v>
                </c:pt>
                <c:pt idx="3492">
                  <c:v>426.35000000003481</c:v>
                </c:pt>
                <c:pt idx="3493">
                  <c:v>426.45000000003478</c:v>
                </c:pt>
                <c:pt idx="3494">
                  <c:v>426.55000000003491</c:v>
                </c:pt>
                <c:pt idx="3495">
                  <c:v>426.65000000003488</c:v>
                </c:pt>
                <c:pt idx="3496">
                  <c:v>426.7500000000349</c:v>
                </c:pt>
                <c:pt idx="3497">
                  <c:v>426.85000000003492</c:v>
                </c:pt>
                <c:pt idx="3498">
                  <c:v>426.95000000003489</c:v>
                </c:pt>
                <c:pt idx="3499">
                  <c:v>427.05000000003503</c:v>
                </c:pt>
                <c:pt idx="3500">
                  <c:v>427.15000000003499</c:v>
                </c:pt>
                <c:pt idx="3501">
                  <c:v>427.25000000003502</c:v>
                </c:pt>
                <c:pt idx="3502">
                  <c:v>427.35000000003498</c:v>
                </c:pt>
                <c:pt idx="3503">
                  <c:v>427.45000000003512</c:v>
                </c:pt>
                <c:pt idx="3504">
                  <c:v>427.55000000003508</c:v>
                </c:pt>
                <c:pt idx="3505">
                  <c:v>427.65000000003511</c:v>
                </c:pt>
                <c:pt idx="3506">
                  <c:v>427.75000000003507</c:v>
                </c:pt>
                <c:pt idx="3507">
                  <c:v>427.85000000003521</c:v>
                </c:pt>
                <c:pt idx="3508">
                  <c:v>427.95000000003517</c:v>
                </c:pt>
                <c:pt idx="3509">
                  <c:v>428.0500000000352</c:v>
                </c:pt>
                <c:pt idx="3510">
                  <c:v>428.15000000003522</c:v>
                </c:pt>
                <c:pt idx="3511">
                  <c:v>428.25000000003519</c:v>
                </c:pt>
                <c:pt idx="3512">
                  <c:v>428.35000000003532</c:v>
                </c:pt>
                <c:pt idx="3513">
                  <c:v>428.45000000003529</c:v>
                </c:pt>
                <c:pt idx="3514">
                  <c:v>428.55000000003531</c:v>
                </c:pt>
                <c:pt idx="3515">
                  <c:v>428.65000000003528</c:v>
                </c:pt>
                <c:pt idx="3516">
                  <c:v>428.75000000003541</c:v>
                </c:pt>
                <c:pt idx="3517">
                  <c:v>428.85000000003538</c:v>
                </c:pt>
                <c:pt idx="3518">
                  <c:v>428.9500000000354</c:v>
                </c:pt>
                <c:pt idx="3519">
                  <c:v>429.05000000003542</c:v>
                </c:pt>
                <c:pt idx="3520">
                  <c:v>429.15000000003539</c:v>
                </c:pt>
                <c:pt idx="3521">
                  <c:v>429.25000000003553</c:v>
                </c:pt>
                <c:pt idx="3522">
                  <c:v>429.35000000003549</c:v>
                </c:pt>
                <c:pt idx="3523">
                  <c:v>429.45000000003552</c:v>
                </c:pt>
                <c:pt idx="3524">
                  <c:v>429.55000000003548</c:v>
                </c:pt>
                <c:pt idx="3525">
                  <c:v>429.65000000003562</c:v>
                </c:pt>
                <c:pt idx="3526">
                  <c:v>429.75000000003558</c:v>
                </c:pt>
                <c:pt idx="3527">
                  <c:v>429.85000000003561</c:v>
                </c:pt>
                <c:pt idx="3528">
                  <c:v>429.95000000003557</c:v>
                </c:pt>
                <c:pt idx="3529">
                  <c:v>430.05000000003571</c:v>
                </c:pt>
                <c:pt idx="3530">
                  <c:v>430.15000000003567</c:v>
                </c:pt>
                <c:pt idx="3531">
                  <c:v>430.2500000000357</c:v>
                </c:pt>
                <c:pt idx="3532">
                  <c:v>430.35000000003572</c:v>
                </c:pt>
                <c:pt idx="3533">
                  <c:v>430.45000000003569</c:v>
                </c:pt>
                <c:pt idx="3534">
                  <c:v>430.55000000003582</c:v>
                </c:pt>
                <c:pt idx="3535">
                  <c:v>430.65000000003579</c:v>
                </c:pt>
                <c:pt idx="3536">
                  <c:v>430.75000000003581</c:v>
                </c:pt>
                <c:pt idx="3537">
                  <c:v>430.85000000003578</c:v>
                </c:pt>
                <c:pt idx="3538">
                  <c:v>430.95000000003591</c:v>
                </c:pt>
                <c:pt idx="3539">
                  <c:v>431.05000000003588</c:v>
                </c:pt>
                <c:pt idx="3540">
                  <c:v>431.1500000000359</c:v>
                </c:pt>
                <c:pt idx="3541">
                  <c:v>431.25000000003593</c:v>
                </c:pt>
                <c:pt idx="3542">
                  <c:v>431.35000000003589</c:v>
                </c:pt>
                <c:pt idx="3543">
                  <c:v>431.45000000003603</c:v>
                </c:pt>
                <c:pt idx="3544">
                  <c:v>431.55000000003599</c:v>
                </c:pt>
                <c:pt idx="3545">
                  <c:v>431.65000000003602</c:v>
                </c:pt>
                <c:pt idx="3546">
                  <c:v>431.75000000003598</c:v>
                </c:pt>
                <c:pt idx="3547">
                  <c:v>431.85000000003612</c:v>
                </c:pt>
                <c:pt idx="3548">
                  <c:v>431.95000000003608</c:v>
                </c:pt>
                <c:pt idx="3549">
                  <c:v>432.05000000003611</c:v>
                </c:pt>
                <c:pt idx="3550">
                  <c:v>432.15000000003607</c:v>
                </c:pt>
                <c:pt idx="3551">
                  <c:v>432.25000000003621</c:v>
                </c:pt>
                <c:pt idx="3552">
                  <c:v>432.35000000003618</c:v>
                </c:pt>
                <c:pt idx="3553">
                  <c:v>432.4500000000362</c:v>
                </c:pt>
                <c:pt idx="3554">
                  <c:v>432.55000000003622</c:v>
                </c:pt>
                <c:pt idx="3555">
                  <c:v>432.65000000003619</c:v>
                </c:pt>
                <c:pt idx="3556">
                  <c:v>432.75000000003632</c:v>
                </c:pt>
                <c:pt idx="3557">
                  <c:v>432.85000000003629</c:v>
                </c:pt>
                <c:pt idx="3558">
                  <c:v>432.95000000003631</c:v>
                </c:pt>
                <c:pt idx="3559">
                  <c:v>433.05000000003628</c:v>
                </c:pt>
                <c:pt idx="3560">
                  <c:v>433.15000000003641</c:v>
                </c:pt>
                <c:pt idx="3561">
                  <c:v>433.25000000003638</c:v>
                </c:pt>
                <c:pt idx="3562">
                  <c:v>433.3500000000364</c:v>
                </c:pt>
                <c:pt idx="3563">
                  <c:v>433.45000000003643</c:v>
                </c:pt>
                <c:pt idx="3564">
                  <c:v>433.55000000003639</c:v>
                </c:pt>
                <c:pt idx="3565">
                  <c:v>433.65000000003653</c:v>
                </c:pt>
                <c:pt idx="3566">
                  <c:v>433.75000000003649</c:v>
                </c:pt>
                <c:pt idx="3567">
                  <c:v>433.85000000003652</c:v>
                </c:pt>
                <c:pt idx="3568">
                  <c:v>433.95000000003648</c:v>
                </c:pt>
                <c:pt idx="3569">
                  <c:v>434.05000000003662</c:v>
                </c:pt>
                <c:pt idx="3570">
                  <c:v>434.15000000003658</c:v>
                </c:pt>
                <c:pt idx="3571">
                  <c:v>434.25000000003661</c:v>
                </c:pt>
                <c:pt idx="3572">
                  <c:v>434.35000000003657</c:v>
                </c:pt>
                <c:pt idx="3573">
                  <c:v>434.45000000003671</c:v>
                </c:pt>
                <c:pt idx="3574">
                  <c:v>434.55000000003668</c:v>
                </c:pt>
                <c:pt idx="3575">
                  <c:v>434.6500000000367</c:v>
                </c:pt>
                <c:pt idx="3576">
                  <c:v>434.75000000003672</c:v>
                </c:pt>
                <c:pt idx="3577">
                  <c:v>434.85000000003669</c:v>
                </c:pt>
                <c:pt idx="3578">
                  <c:v>434.95000000003682</c:v>
                </c:pt>
                <c:pt idx="3579">
                  <c:v>435.05000000003679</c:v>
                </c:pt>
                <c:pt idx="3580">
                  <c:v>435.15000000003681</c:v>
                </c:pt>
                <c:pt idx="3581">
                  <c:v>435.25000000003678</c:v>
                </c:pt>
                <c:pt idx="3582">
                  <c:v>435.35000000003691</c:v>
                </c:pt>
                <c:pt idx="3583">
                  <c:v>435.45000000003688</c:v>
                </c:pt>
                <c:pt idx="3584">
                  <c:v>435.5500000000369</c:v>
                </c:pt>
                <c:pt idx="3585">
                  <c:v>435.65000000003693</c:v>
                </c:pt>
                <c:pt idx="3586">
                  <c:v>435.75000000003689</c:v>
                </c:pt>
                <c:pt idx="3587">
                  <c:v>435.85000000003703</c:v>
                </c:pt>
                <c:pt idx="3588">
                  <c:v>435.95000000003699</c:v>
                </c:pt>
                <c:pt idx="3589">
                  <c:v>436.05000000003702</c:v>
                </c:pt>
                <c:pt idx="3590">
                  <c:v>436.15000000003698</c:v>
                </c:pt>
                <c:pt idx="3591">
                  <c:v>436.25000000003712</c:v>
                </c:pt>
                <c:pt idx="3592">
                  <c:v>436.35000000003708</c:v>
                </c:pt>
                <c:pt idx="3593">
                  <c:v>436.45000000003711</c:v>
                </c:pt>
                <c:pt idx="3594">
                  <c:v>436.55000000003707</c:v>
                </c:pt>
                <c:pt idx="3595">
                  <c:v>436.65000000003721</c:v>
                </c:pt>
                <c:pt idx="3596">
                  <c:v>436.75000000003718</c:v>
                </c:pt>
                <c:pt idx="3597">
                  <c:v>436.8500000000372</c:v>
                </c:pt>
                <c:pt idx="3598">
                  <c:v>436.95000000003722</c:v>
                </c:pt>
                <c:pt idx="3599">
                  <c:v>437.05000000003719</c:v>
                </c:pt>
                <c:pt idx="3600">
                  <c:v>437.15000000003732</c:v>
                </c:pt>
                <c:pt idx="3601">
                  <c:v>437.25000000003729</c:v>
                </c:pt>
                <c:pt idx="3602">
                  <c:v>437.35000000003731</c:v>
                </c:pt>
                <c:pt idx="3603">
                  <c:v>437.45000000003728</c:v>
                </c:pt>
                <c:pt idx="3604">
                  <c:v>437.55000000003741</c:v>
                </c:pt>
                <c:pt idx="3605">
                  <c:v>437.65000000003738</c:v>
                </c:pt>
                <c:pt idx="3606">
                  <c:v>437.7500000000374</c:v>
                </c:pt>
                <c:pt idx="3607">
                  <c:v>437.85000000003743</c:v>
                </c:pt>
                <c:pt idx="3608">
                  <c:v>437.95000000003739</c:v>
                </c:pt>
                <c:pt idx="3609">
                  <c:v>438.05000000003753</c:v>
                </c:pt>
                <c:pt idx="3610">
                  <c:v>438.15000000003749</c:v>
                </c:pt>
                <c:pt idx="3611">
                  <c:v>438.25000000003752</c:v>
                </c:pt>
                <c:pt idx="3612">
                  <c:v>438.35000000003748</c:v>
                </c:pt>
                <c:pt idx="3613">
                  <c:v>438.45000000003762</c:v>
                </c:pt>
                <c:pt idx="3614">
                  <c:v>438.55000000003758</c:v>
                </c:pt>
                <c:pt idx="3615">
                  <c:v>438.65000000003761</c:v>
                </c:pt>
                <c:pt idx="3616">
                  <c:v>438.75000000003757</c:v>
                </c:pt>
                <c:pt idx="3617">
                  <c:v>438.85000000003771</c:v>
                </c:pt>
                <c:pt idx="3618">
                  <c:v>438.95000000003768</c:v>
                </c:pt>
                <c:pt idx="3619">
                  <c:v>439.0500000000377</c:v>
                </c:pt>
                <c:pt idx="3620">
                  <c:v>439.15000000003772</c:v>
                </c:pt>
                <c:pt idx="3621">
                  <c:v>439.25000000003769</c:v>
                </c:pt>
                <c:pt idx="3622">
                  <c:v>439.35000000003782</c:v>
                </c:pt>
                <c:pt idx="3623">
                  <c:v>439.45000000003779</c:v>
                </c:pt>
                <c:pt idx="3624">
                  <c:v>439.55000000003781</c:v>
                </c:pt>
                <c:pt idx="3625">
                  <c:v>439.65000000003778</c:v>
                </c:pt>
                <c:pt idx="3626">
                  <c:v>439.75000000003791</c:v>
                </c:pt>
                <c:pt idx="3627">
                  <c:v>439.85000000003788</c:v>
                </c:pt>
                <c:pt idx="3628">
                  <c:v>439.9500000000379</c:v>
                </c:pt>
                <c:pt idx="3629">
                  <c:v>440.05000000003793</c:v>
                </c:pt>
                <c:pt idx="3630">
                  <c:v>440.15000000003789</c:v>
                </c:pt>
                <c:pt idx="3631">
                  <c:v>440.25000000003803</c:v>
                </c:pt>
                <c:pt idx="3632">
                  <c:v>440.35000000003799</c:v>
                </c:pt>
                <c:pt idx="3633">
                  <c:v>440.45000000003802</c:v>
                </c:pt>
                <c:pt idx="3634">
                  <c:v>440.55000000003798</c:v>
                </c:pt>
                <c:pt idx="3635">
                  <c:v>440.65000000003812</c:v>
                </c:pt>
                <c:pt idx="3636">
                  <c:v>440.75000000003809</c:v>
                </c:pt>
                <c:pt idx="3637">
                  <c:v>440.85000000003811</c:v>
                </c:pt>
                <c:pt idx="3638">
                  <c:v>440.95000000003807</c:v>
                </c:pt>
                <c:pt idx="3639">
                  <c:v>441.05000000003821</c:v>
                </c:pt>
                <c:pt idx="3640">
                  <c:v>441.15000000003818</c:v>
                </c:pt>
                <c:pt idx="3641">
                  <c:v>441.2500000000382</c:v>
                </c:pt>
                <c:pt idx="3642">
                  <c:v>441.35000000003822</c:v>
                </c:pt>
                <c:pt idx="3643">
                  <c:v>441.45000000003819</c:v>
                </c:pt>
                <c:pt idx="3644">
                  <c:v>441.55000000003832</c:v>
                </c:pt>
                <c:pt idx="3645">
                  <c:v>441.65000000003829</c:v>
                </c:pt>
                <c:pt idx="3646">
                  <c:v>441.75000000003831</c:v>
                </c:pt>
                <c:pt idx="3647">
                  <c:v>441.85000000003828</c:v>
                </c:pt>
                <c:pt idx="3648">
                  <c:v>441.95000000003841</c:v>
                </c:pt>
                <c:pt idx="3649">
                  <c:v>442.05000000003838</c:v>
                </c:pt>
                <c:pt idx="3650">
                  <c:v>442.1500000000384</c:v>
                </c:pt>
                <c:pt idx="3651">
                  <c:v>442.25000000003843</c:v>
                </c:pt>
                <c:pt idx="3652">
                  <c:v>442.35000000003839</c:v>
                </c:pt>
                <c:pt idx="3653">
                  <c:v>442.45000000003847</c:v>
                </c:pt>
                <c:pt idx="3654">
                  <c:v>442.55000000003849</c:v>
                </c:pt>
                <c:pt idx="3655">
                  <c:v>442.65000000003852</c:v>
                </c:pt>
                <c:pt idx="3656">
                  <c:v>442.75000000003848</c:v>
                </c:pt>
                <c:pt idx="3657">
                  <c:v>442.85000000003862</c:v>
                </c:pt>
                <c:pt idx="3658">
                  <c:v>442.95000000003859</c:v>
                </c:pt>
                <c:pt idx="3659">
                  <c:v>443.05000000003861</c:v>
                </c:pt>
                <c:pt idx="3660">
                  <c:v>443.15000000003857</c:v>
                </c:pt>
                <c:pt idx="3661">
                  <c:v>443.25000000003871</c:v>
                </c:pt>
                <c:pt idx="3662">
                  <c:v>443.35000000003868</c:v>
                </c:pt>
                <c:pt idx="3663">
                  <c:v>443.4500000000387</c:v>
                </c:pt>
                <c:pt idx="3664">
                  <c:v>443.55000000003872</c:v>
                </c:pt>
                <c:pt idx="3665">
                  <c:v>443.65000000003869</c:v>
                </c:pt>
                <c:pt idx="3666">
                  <c:v>443.75000000003882</c:v>
                </c:pt>
                <c:pt idx="3667">
                  <c:v>443.85000000003879</c:v>
                </c:pt>
                <c:pt idx="3668">
                  <c:v>443.95000000003881</c:v>
                </c:pt>
                <c:pt idx="3669">
                  <c:v>444.05000000003878</c:v>
                </c:pt>
                <c:pt idx="3670">
                  <c:v>444.15000000003892</c:v>
                </c:pt>
                <c:pt idx="3671">
                  <c:v>444.25000000003888</c:v>
                </c:pt>
                <c:pt idx="3672">
                  <c:v>444.3500000000389</c:v>
                </c:pt>
                <c:pt idx="3673">
                  <c:v>444.45000000003893</c:v>
                </c:pt>
                <c:pt idx="3674">
                  <c:v>444.55000000003889</c:v>
                </c:pt>
                <c:pt idx="3675">
                  <c:v>444.65000000003897</c:v>
                </c:pt>
                <c:pt idx="3676">
                  <c:v>444.75000000003899</c:v>
                </c:pt>
                <c:pt idx="3677">
                  <c:v>444.85000000003902</c:v>
                </c:pt>
                <c:pt idx="3678">
                  <c:v>444.95000000003898</c:v>
                </c:pt>
                <c:pt idx="3679">
                  <c:v>445.05000000003912</c:v>
                </c:pt>
                <c:pt idx="3680">
                  <c:v>445.15000000003909</c:v>
                </c:pt>
                <c:pt idx="3681">
                  <c:v>445.25000000003911</c:v>
                </c:pt>
                <c:pt idx="3682">
                  <c:v>445.35000000003907</c:v>
                </c:pt>
                <c:pt idx="3683">
                  <c:v>445.45000000003921</c:v>
                </c:pt>
                <c:pt idx="3684">
                  <c:v>445.55000000003918</c:v>
                </c:pt>
                <c:pt idx="3685">
                  <c:v>445.6500000000392</c:v>
                </c:pt>
                <c:pt idx="3686">
                  <c:v>445.75000000003922</c:v>
                </c:pt>
                <c:pt idx="3687">
                  <c:v>445.85000000003919</c:v>
                </c:pt>
                <c:pt idx="3688">
                  <c:v>445.95000000003932</c:v>
                </c:pt>
                <c:pt idx="3689">
                  <c:v>446.05000000003929</c:v>
                </c:pt>
                <c:pt idx="3690">
                  <c:v>446.15000000003931</c:v>
                </c:pt>
                <c:pt idx="3691">
                  <c:v>446.25000000003928</c:v>
                </c:pt>
                <c:pt idx="3692">
                  <c:v>446.35000000003942</c:v>
                </c:pt>
                <c:pt idx="3693">
                  <c:v>446.45000000003938</c:v>
                </c:pt>
                <c:pt idx="3694">
                  <c:v>446.5500000000394</c:v>
                </c:pt>
                <c:pt idx="3695">
                  <c:v>446.65000000003943</c:v>
                </c:pt>
                <c:pt idx="3696">
                  <c:v>446.75000000003939</c:v>
                </c:pt>
                <c:pt idx="3697">
                  <c:v>446.85000000003947</c:v>
                </c:pt>
                <c:pt idx="3698">
                  <c:v>446.95000000003949</c:v>
                </c:pt>
                <c:pt idx="3699">
                  <c:v>447.05000000003952</c:v>
                </c:pt>
                <c:pt idx="3700">
                  <c:v>447.15000000003948</c:v>
                </c:pt>
                <c:pt idx="3701">
                  <c:v>447.25000000003962</c:v>
                </c:pt>
                <c:pt idx="3702">
                  <c:v>447.35000000003959</c:v>
                </c:pt>
                <c:pt idx="3703">
                  <c:v>447.45000000003961</c:v>
                </c:pt>
                <c:pt idx="3704">
                  <c:v>447.55000000003957</c:v>
                </c:pt>
                <c:pt idx="3705">
                  <c:v>447.65000000003971</c:v>
                </c:pt>
                <c:pt idx="3706">
                  <c:v>447.75000000003968</c:v>
                </c:pt>
                <c:pt idx="3707">
                  <c:v>447.8500000000397</c:v>
                </c:pt>
                <c:pt idx="3708">
                  <c:v>447.95000000003972</c:v>
                </c:pt>
                <c:pt idx="3709">
                  <c:v>448.05000000003969</c:v>
                </c:pt>
                <c:pt idx="3710">
                  <c:v>448.15000000003982</c:v>
                </c:pt>
                <c:pt idx="3711">
                  <c:v>448.25000000003979</c:v>
                </c:pt>
                <c:pt idx="3712">
                  <c:v>448.35000000003981</c:v>
                </c:pt>
                <c:pt idx="3713">
                  <c:v>448.45000000003978</c:v>
                </c:pt>
                <c:pt idx="3714">
                  <c:v>448.55000000003992</c:v>
                </c:pt>
                <c:pt idx="3715">
                  <c:v>448.65000000003988</c:v>
                </c:pt>
                <c:pt idx="3716">
                  <c:v>448.7500000000399</c:v>
                </c:pt>
                <c:pt idx="3717">
                  <c:v>448.85000000003993</c:v>
                </c:pt>
                <c:pt idx="3718">
                  <c:v>448.95000000003989</c:v>
                </c:pt>
                <c:pt idx="3719">
                  <c:v>449.05000000003997</c:v>
                </c:pt>
                <c:pt idx="3720">
                  <c:v>449.15000000004</c:v>
                </c:pt>
                <c:pt idx="3721">
                  <c:v>449.25000000004002</c:v>
                </c:pt>
                <c:pt idx="3722">
                  <c:v>449.35000000003998</c:v>
                </c:pt>
                <c:pt idx="3723">
                  <c:v>449.45000000004012</c:v>
                </c:pt>
                <c:pt idx="3724">
                  <c:v>449.55000000004009</c:v>
                </c:pt>
                <c:pt idx="3725">
                  <c:v>449.65000000004011</c:v>
                </c:pt>
                <c:pt idx="3726">
                  <c:v>449.75000000004007</c:v>
                </c:pt>
                <c:pt idx="3727">
                  <c:v>449.85000000004021</c:v>
                </c:pt>
                <c:pt idx="3728">
                  <c:v>449.95000000004018</c:v>
                </c:pt>
                <c:pt idx="3729">
                  <c:v>450.0500000000402</c:v>
                </c:pt>
                <c:pt idx="3730">
                  <c:v>450.15000000004022</c:v>
                </c:pt>
                <c:pt idx="3731">
                  <c:v>450.25000000004019</c:v>
                </c:pt>
                <c:pt idx="3732">
                  <c:v>450.35000000004032</c:v>
                </c:pt>
                <c:pt idx="3733">
                  <c:v>450.45000000004029</c:v>
                </c:pt>
                <c:pt idx="3734">
                  <c:v>450.55000000004031</c:v>
                </c:pt>
                <c:pt idx="3735">
                  <c:v>450.65000000004028</c:v>
                </c:pt>
                <c:pt idx="3736">
                  <c:v>450.75000000004042</c:v>
                </c:pt>
                <c:pt idx="3737">
                  <c:v>450.85000000004038</c:v>
                </c:pt>
                <c:pt idx="3738">
                  <c:v>450.9500000000404</c:v>
                </c:pt>
                <c:pt idx="3739">
                  <c:v>451.05000000004043</c:v>
                </c:pt>
                <c:pt idx="3740">
                  <c:v>451.15000000004039</c:v>
                </c:pt>
                <c:pt idx="3741">
                  <c:v>451.25000000004047</c:v>
                </c:pt>
                <c:pt idx="3742">
                  <c:v>451.3500000000405</c:v>
                </c:pt>
                <c:pt idx="3743">
                  <c:v>451.45000000004052</c:v>
                </c:pt>
                <c:pt idx="3744">
                  <c:v>451.55000000004048</c:v>
                </c:pt>
                <c:pt idx="3745">
                  <c:v>451.65000000004062</c:v>
                </c:pt>
                <c:pt idx="3746">
                  <c:v>451.75000000004059</c:v>
                </c:pt>
                <c:pt idx="3747">
                  <c:v>451.85000000004061</c:v>
                </c:pt>
                <c:pt idx="3748">
                  <c:v>451.95000000004057</c:v>
                </c:pt>
                <c:pt idx="3749">
                  <c:v>452.05000000004071</c:v>
                </c:pt>
                <c:pt idx="3750">
                  <c:v>452.15000000004068</c:v>
                </c:pt>
                <c:pt idx="3751">
                  <c:v>452.2500000000407</c:v>
                </c:pt>
                <c:pt idx="3752">
                  <c:v>452.35000000004072</c:v>
                </c:pt>
                <c:pt idx="3753">
                  <c:v>452.45000000004069</c:v>
                </c:pt>
                <c:pt idx="3754">
                  <c:v>452.55000000004082</c:v>
                </c:pt>
                <c:pt idx="3755">
                  <c:v>452.65000000004079</c:v>
                </c:pt>
                <c:pt idx="3756">
                  <c:v>452.75000000004081</c:v>
                </c:pt>
                <c:pt idx="3757">
                  <c:v>452.85000000004078</c:v>
                </c:pt>
                <c:pt idx="3758">
                  <c:v>452.95000000004092</c:v>
                </c:pt>
                <c:pt idx="3759">
                  <c:v>453.05000000004088</c:v>
                </c:pt>
                <c:pt idx="3760">
                  <c:v>453.1500000000409</c:v>
                </c:pt>
                <c:pt idx="3761">
                  <c:v>453.25000000004093</c:v>
                </c:pt>
                <c:pt idx="3762">
                  <c:v>453.35000000004089</c:v>
                </c:pt>
                <c:pt idx="3763">
                  <c:v>453.45000000004097</c:v>
                </c:pt>
                <c:pt idx="3764">
                  <c:v>453.550000000041</c:v>
                </c:pt>
                <c:pt idx="3765">
                  <c:v>453.65000000004102</c:v>
                </c:pt>
                <c:pt idx="3766">
                  <c:v>453.75000000004098</c:v>
                </c:pt>
                <c:pt idx="3767">
                  <c:v>453.85000000004112</c:v>
                </c:pt>
                <c:pt idx="3768">
                  <c:v>453.95000000004109</c:v>
                </c:pt>
                <c:pt idx="3769">
                  <c:v>454.05000000004111</c:v>
                </c:pt>
                <c:pt idx="3770">
                  <c:v>454.15000000004108</c:v>
                </c:pt>
                <c:pt idx="3771">
                  <c:v>454.25000000004121</c:v>
                </c:pt>
                <c:pt idx="3772">
                  <c:v>454.35000000004118</c:v>
                </c:pt>
                <c:pt idx="3773">
                  <c:v>454.4500000000412</c:v>
                </c:pt>
                <c:pt idx="3774">
                  <c:v>454.55000000004122</c:v>
                </c:pt>
                <c:pt idx="3775">
                  <c:v>454.65000000004119</c:v>
                </c:pt>
                <c:pt idx="3776">
                  <c:v>454.75000000004133</c:v>
                </c:pt>
                <c:pt idx="3777">
                  <c:v>454.85000000004129</c:v>
                </c:pt>
                <c:pt idx="3778">
                  <c:v>454.95000000004131</c:v>
                </c:pt>
                <c:pt idx="3779">
                  <c:v>455.05000000004128</c:v>
                </c:pt>
                <c:pt idx="3780">
                  <c:v>455.15000000004142</c:v>
                </c:pt>
                <c:pt idx="3781">
                  <c:v>455.25000000004138</c:v>
                </c:pt>
                <c:pt idx="3782">
                  <c:v>455.3500000000414</c:v>
                </c:pt>
                <c:pt idx="3783">
                  <c:v>455.45000000004143</c:v>
                </c:pt>
                <c:pt idx="3784">
                  <c:v>455.55000000004151</c:v>
                </c:pt>
                <c:pt idx="3785">
                  <c:v>455.65000000004147</c:v>
                </c:pt>
                <c:pt idx="3786">
                  <c:v>455.7500000000415</c:v>
                </c:pt>
                <c:pt idx="3787">
                  <c:v>455.85000000004152</c:v>
                </c:pt>
                <c:pt idx="3788">
                  <c:v>455.95000000004148</c:v>
                </c:pt>
                <c:pt idx="3789">
                  <c:v>456.05000000004162</c:v>
                </c:pt>
                <c:pt idx="3790">
                  <c:v>456.15000000004159</c:v>
                </c:pt>
                <c:pt idx="3791">
                  <c:v>456.25000000004161</c:v>
                </c:pt>
                <c:pt idx="3792">
                  <c:v>456.35000000004158</c:v>
                </c:pt>
                <c:pt idx="3793">
                  <c:v>456.45000000004171</c:v>
                </c:pt>
                <c:pt idx="3794">
                  <c:v>456.55000000004168</c:v>
                </c:pt>
                <c:pt idx="3795">
                  <c:v>456.6500000000417</c:v>
                </c:pt>
                <c:pt idx="3796">
                  <c:v>456.75000000004172</c:v>
                </c:pt>
                <c:pt idx="3797">
                  <c:v>456.85000000004169</c:v>
                </c:pt>
                <c:pt idx="3798">
                  <c:v>456.95000000004183</c:v>
                </c:pt>
                <c:pt idx="3799">
                  <c:v>457.05000000004179</c:v>
                </c:pt>
                <c:pt idx="3800">
                  <c:v>457.15000000004181</c:v>
                </c:pt>
                <c:pt idx="3801">
                  <c:v>457.25000000004178</c:v>
                </c:pt>
                <c:pt idx="3802">
                  <c:v>457.35000000004192</c:v>
                </c:pt>
                <c:pt idx="3803">
                  <c:v>457.45000000004188</c:v>
                </c:pt>
                <c:pt idx="3804">
                  <c:v>457.5500000000419</c:v>
                </c:pt>
                <c:pt idx="3805">
                  <c:v>457.65000000004193</c:v>
                </c:pt>
                <c:pt idx="3806">
                  <c:v>457.75000000004201</c:v>
                </c:pt>
                <c:pt idx="3807">
                  <c:v>457.85000000004197</c:v>
                </c:pt>
                <c:pt idx="3808">
                  <c:v>457.950000000042</c:v>
                </c:pt>
                <c:pt idx="3809">
                  <c:v>458.05000000004202</c:v>
                </c:pt>
                <c:pt idx="3810">
                  <c:v>458.15000000004198</c:v>
                </c:pt>
                <c:pt idx="3811">
                  <c:v>458.25000000004212</c:v>
                </c:pt>
                <c:pt idx="3812">
                  <c:v>458.35000000004209</c:v>
                </c:pt>
                <c:pt idx="3813">
                  <c:v>458.45000000004211</c:v>
                </c:pt>
                <c:pt idx="3814">
                  <c:v>458.55000000004208</c:v>
                </c:pt>
                <c:pt idx="3815">
                  <c:v>458.65000000004221</c:v>
                </c:pt>
                <c:pt idx="3816">
                  <c:v>458.75000000004218</c:v>
                </c:pt>
                <c:pt idx="3817">
                  <c:v>458.8500000000422</c:v>
                </c:pt>
                <c:pt idx="3818">
                  <c:v>458.95000000004222</c:v>
                </c:pt>
                <c:pt idx="3819">
                  <c:v>459.05000000004219</c:v>
                </c:pt>
                <c:pt idx="3820">
                  <c:v>459.15000000004233</c:v>
                </c:pt>
                <c:pt idx="3821">
                  <c:v>459.25000000004229</c:v>
                </c:pt>
                <c:pt idx="3822">
                  <c:v>459.35000000004231</c:v>
                </c:pt>
                <c:pt idx="3823">
                  <c:v>459.45000000004228</c:v>
                </c:pt>
                <c:pt idx="3824">
                  <c:v>459.55000000004242</c:v>
                </c:pt>
                <c:pt idx="3825">
                  <c:v>459.65000000004238</c:v>
                </c:pt>
                <c:pt idx="3826">
                  <c:v>459.75000000004241</c:v>
                </c:pt>
                <c:pt idx="3827">
                  <c:v>459.85000000004243</c:v>
                </c:pt>
                <c:pt idx="3828">
                  <c:v>459.95000000004251</c:v>
                </c:pt>
                <c:pt idx="3829">
                  <c:v>460.05000000004247</c:v>
                </c:pt>
                <c:pt idx="3830">
                  <c:v>460.1500000000425</c:v>
                </c:pt>
                <c:pt idx="3831">
                  <c:v>460.25000000004252</c:v>
                </c:pt>
                <c:pt idx="3832">
                  <c:v>460.35000000004248</c:v>
                </c:pt>
                <c:pt idx="3833">
                  <c:v>460.45000000004262</c:v>
                </c:pt>
                <c:pt idx="3834">
                  <c:v>460.55000000004259</c:v>
                </c:pt>
                <c:pt idx="3835">
                  <c:v>460.65000000004261</c:v>
                </c:pt>
                <c:pt idx="3836">
                  <c:v>460.75000000004258</c:v>
                </c:pt>
                <c:pt idx="3837">
                  <c:v>460.85000000004271</c:v>
                </c:pt>
                <c:pt idx="3838">
                  <c:v>460.95000000004268</c:v>
                </c:pt>
                <c:pt idx="3839">
                  <c:v>461.0500000000427</c:v>
                </c:pt>
                <c:pt idx="3840">
                  <c:v>461.15000000004272</c:v>
                </c:pt>
                <c:pt idx="3841">
                  <c:v>461.25000000004269</c:v>
                </c:pt>
                <c:pt idx="3842">
                  <c:v>461.35000000004283</c:v>
                </c:pt>
                <c:pt idx="3843">
                  <c:v>461.45000000004279</c:v>
                </c:pt>
                <c:pt idx="3844">
                  <c:v>461.55000000004281</c:v>
                </c:pt>
                <c:pt idx="3845">
                  <c:v>461.65000000004278</c:v>
                </c:pt>
                <c:pt idx="3846">
                  <c:v>461.75000000004292</c:v>
                </c:pt>
                <c:pt idx="3847">
                  <c:v>461.85000000004288</c:v>
                </c:pt>
                <c:pt idx="3848">
                  <c:v>461.95000000004291</c:v>
                </c:pt>
                <c:pt idx="3849">
                  <c:v>462.05000000004293</c:v>
                </c:pt>
                <c:pt idx="3850">
                  <c:v>462.15000000004301</c:v>
                </c:pt>
                <c:pt idx="3851">
                  <c:v>462.25000000004297</c:v>
                </c:pt>
                <c:pt idx="3852">
                  <c:v>462.350000000043</c:v>
                </c:pt>
                <c:pt idx="3853">
                  <c:v>462.45000000004302</c:v>
                </c:pt>
                <c:pt idx="3854">
                  <c:v>462.55000000004298</c:v>
                </c:pt>
                <c:pt idx="3855">
                  <c:v>462.65000000004312</c:v>
                </c:pt>
                <c:pt idx="3856">
                  <c:v>462.75000000004309</c:v>
                </c:pt>
                <c:pt idx="3857">
                  <c:v>462.85000000004311</c:v>
                </c:pt>
                <c:pt idx="3858">
                  <c:v>462.95000000004308</c:v>
                </c:pt>
                <c:pt idx="3859">
                  <c:v>463.05000000004321</c:v>
                </c:pt>
                <c:pt idx="3860">
                  <c:v>463.15000000004318</c:v>
                </c:pt>
                <c:pt idx="3861">
                  <c:v>463.2500000000432</c:v>
                </c:pt>
                <c:pt idx="3862">
                  <c:v>463.35000000004322</c:v>
                </c:pt>
                <c:pt idx="3863">
                  <c:v>463.45000000004319</c:v>
                </c:pt>
                <c:pt idx="3864">
                  <c:v>463.55000000004333</c:v>
                </c:pt>
                <c:pt idx="3865">
                  <c:v>463.65000000004329</c:v>
                </c:pt>
                <c:pt idx="3866">
                  <c:v>463.75000000004331</c:v>
                </c:pt>
                <c:pt idx="3867">
                  <c:v>463.85000000004328</c:v>
                </c:pt>
                <c:pt idx="3868">
                  <c:v>463.95000000004342</c:v>
                </c:pt>
                <c:pt idx="3869">
                  <c:v>464.05000000004338</c:v>
                </c:pt>
                <c:pt idx="3870">
                  <c:v>464.15000000004341</c:v>
                </c:pt>
                <c:pt idx="3871">
                  <c:v>464.25000000004343</c:v>
                </c:pt>
                <c:pt idx="3872">
                  <c:v>464.35000000004351</c:v>
                </c:pt>
                <c:pt idx="3873">
                  <c:v>464.45000000004347</c:v>
                </c:pt>
                <c:pt idx="3874">
                  <c:v>464.5500000000435</c:v>
                </c:pt>
                <c:pt idx="3875">
                  <c:v>464.65000000004352</c:v>
                </c:pt>
                <c:pt idx="3876">
                  <c:v>464.75000000004349</c:v>
                </c:pt>
                <c:pt idx="3877">
                  <c:v>464.85000000004362</c:v>
                </c:pt>
                <c:pt idx="3878">
                  <c:v>464.95000000004359</c:v>
                </c:pt>
                <c:pt idx="3879">
                  <c:v>465.05000000004361</c:v>
                </c:pt>
                <c:pt idx="3880">
                  <c:v>465.15000000004358</c:v>
                </c:pt>
                <c:pt idx="3881">
                  <c:v>465.25000000004371</c:v>
                </c:pt>
                <c:pt idx="3882">
                  <c:v>465.35000000004368</c:v>
                </c:pt>
                <c:pt idx="3883">
                  <c:v>465.4500000000437</c:v>
                </c:pt>
                <c:pt idx="3884">
                  <c:v>465.55000000004372</c:v>
                </c:pt>
                <c:pt idx="3885">
                  <c:v>465.65000000004369</c:v>
                </c:pt>
                <c:pt idx="3886">
                  <c:v>465.75000000004383</c:v>
                </c:pt>
                <c:pt idx="3887">
                  <c:v>465.85000000004379</c:v>
                </c:pt>
                <c:pt idx="3888">
                  <c:v>465.95000000004381</c:v>
                </c:pt>
                <c:pt idx="3889">
                  <c:v>466.05000000004378</c:v>
                </c:pt>
                <c:pt idx="3890">
                  <c:v>466.15000000004392</c:v>
                </c:pt>
                <c:pt idx="3891">
                  <c:v>466.25000000004388</c:v>
                </c:pt>
                <c:pt idx="3892">
                  <c:v>466.35000000004391</c:v>
                </c:pt>
                <c:pt idx="3893">
                  <c:v>466.45000000004387</c:v>
                </c:pt>
                <c:pt idx="3894">
                  <c:v>466.55000000004401</c:v>
                </c:pt>
                <c:pt idx="3895">
                  <c:v>466.65000000004397</c:v>
                </c:pt>
                <c:pt idx="3896">
                  <c:v>466.750000000044</c:v>
                </c:pt>
                <c:pt idx="3897">
                  <c:v>466.85000000004402</c:v>
                </c:pt>
                <c:pt idx="3898">
                  <c:v>466.95000000004399</c:v>
                </c:pt>
                <c:pt idx="3899">
                  <c:v>467.05000000004412</c:v>
                </c:pt>
                <c:pt idx="3900">
                  <c:v>467.15000000004409</c:v>
                </c:pt>
                <c:pt idx="3901">
                  <c:v>467.25000000004411</c:v>
                </c:pt>
                <c:pt idx="3902">
                  <c:v>467.35000000004408</c:v>
                </c:pt>
                <c:pt idx="3903">
                  <c:v>467.45000000004421</c:v>
                </c:pt>
                <c:pt idx="3904">
                  <c:v>467.55000000004418</c:v>
                </c:pt>
                <c:pt idx="3905">
                  <c:v>467.6500000000442</c:v>
                </c:pt>
                <c:pt idx="3906">
                  <c:v>467.75000000004422</c:v>
                </c:pt>
                <c:pt idx="3907">
                  <c:v>467.85000000004419</c:v>
                </c:pt>
                <c:pt idx="3908">
                  <c:v>467.95000000004433</c:v>
                </c:pt>
                <c:pt idx="3909">
                  <c:v>468.05000000004429</c:v>
                </c:pt>
                <c:pt idx="3910">
                  <c:v>468.15000000004432</c:v>
                </c:pt>
                <c:pt idx="3911">
                  <c:v>468.25000000004428</c:v>
                </c:pt>
                <c:pt idx="3912">
                  <c:v>468.35000000004442</c:v>
                </c:pt>
                <c:pt idx="3913">
                  <c:v>468.45000000004438</c:v>
                </c:pt>
                <c:pt idx="3914">
                  <c:v>468.55000000004441</c:v>
                </c:pt>
                <c:pt idx="3915">
                  <c:v>468.65000000004437</c:v>
                </c:pt>
                <c:pt idx="3916">
                  <c:v>468.75000000004451</c:v>
                </c:pt>
                <c:pt idx="3917">
                  <c:v>468.85000000004447</c:v>
                </c:pt>
                <c:pt idx="3918">
                  <c:v>468.9500000000445</c:v>
                </c:pt>
                <c:pt idx="3919">
                  <c:v>469.05000000004452</c:v>
                </c:pt>
                <c:pt idx="3920">
                  <c:v>469.15000000004449</c:v>
                </c:pt>
                <c:pt idx="3921">
                  <c:v>469.25000000004462</c:v>
                </c:pt>
                <c:pt idx="3922">
                  <c:v>469.35000000004459</c:v>
                </c:pt>
                <c:pt idx="3923">
                  <c:v>469.45000000004461</c:v>
                </c:pt>
                <c:pt idx="3924">
                  <c:v>469.55000000004458</c:v>
                </c:pt>
                <c:pt idx="3925">
                  <c:v>469.65000000004471</c:v>
                </c:pt>
                <c:pt idx="3926">
                  <c:v>469.75000000004468</c:v>
                </c:pt>
                <c:pt idx="3927">
                  <c:v>469.8500000000447</c:v>
                </c:pt>
                <c:pt idx="3928">
                  <c:v>469.95000000004472</c:v>
                </c:pt>
                <c:pt idx="3929">
                  <c:v>470.05000000004469</c:v>
                </c:pt>
                <c:pt idx="3930">
                  <c:v>470.15000000004483</c:v>
                </c:pt>
                <c:pt idx="3931">
                  <c:v>470.25000000004479</c:v>
                </c:pt>
                <c:pt idx="3932">
                  <c:v>470.35000000004482</c:v>
                </c:pt>
                <c:pt idx="3933">
                  <c:v>470.45000000004478</c:v>
                </c:pt>
                <c:pt idx="3934">
                  <c:v>470.55000000004492</c:v>
                </c:pt>
                <c:pt idx="3935">
                  <c:v>470.65000000004488</c:v>
                </c:pt>
                <c:pt idx="3936">
                  <c:v>470.75000000004491</c:v>
                </c:pt>
                <c:pt idx="3937">
                  <c:v>470.85000000004487</c:v>
                </c:pt>
                <c:pt idx="3938">
                  <c:v>470.95000000004501</c:v>
                </c:pt>
                <c:pt idx="3939">
                  <c:v>471.05000000004497</c:v>
                </c:pt>
                <c:pt idx="3940">
                  <c:v>471.150000000045</c:v>
                </c:pt>
                <c:pt idx="3941">
                  <c:v>471.25000000004502</c:v>
                </c:pt>
                <c:pt idx="3942">
                  <c:v>471.35000000004499</c:v>
                </c:pt>
                <c:pt idx="3943">
                  <c:v>471.45000000004512</c:v>
                </c:pt>
                <c:pt idx="3944">
                  <c:v>471.55000000004509</c:v>
                </c:pt>
                <c:pt idx="3945">
                  <c:v>471.65000000004511</c:v>
                </c:pt>
                <c:pt idx="3946">
                  <c:v>471.75000000004508</c:v>
                </c:pt>
                <c:pt idx="3947">
                  <c:v>471.85000000004521</c:v>
                </c:pt>
                <c:pt idx="3948">
                  <c:v>471.95000000004518</c:v>
                </c:pt>
                <c:pt idx="3949">
                  <c:v>472.0500000000452</c:v>
                </c:pt>
                <c:pt idx="3950">
                  <c:v>472.15000000004522</c:v>
                </c:pt>
                <c:pt idx="3951">
                  <c:v>472.25000000004519</c:v>
                </c:pt>
                <c:pt idx="3952">
                  <c:v>472.35000000004533</c:v>
                </c:pt>
                <c:pt idx="3953">
                  <c:v>472.45000000004529</c:v>
                </c:pt>
                <c:pt idx="3954">
                  <c:v>472.55000000004532</c:v>
                </c:pt>
                <c:pt idx="3955">
                  <c:v>472.65000000004528</c:v>
                </c:pt>
                <c:pt idx="3956">
                  <c:v>472.75000000004542</c:v>
                </c:pt>
                <c:pt idx="3957">
                  <c:v>472.85000000004538</c:v>
                </c:pt>
                <c:pt idx="3958">
                  <c:v>472.95000000004541</c:v>
                </c:pt>
                <c:pt idx="3959">
                  <c:v>473.05000000004537</c:v>
                </c:pt>
                <c:pt idx="3960">
                  <c:v>473.15000000004551</c:v>
                </c:pt>
                <c:pt idx="3961">
                  <c:v>473.25000000004547</c:v>
                </c:pt>
                <c:pt idx="3962">
                  <c:v>473.3500000000455</c:v>
                </c:pt>
                <c:pt idx="3963">
                  <c:v>473.45000000004552</c:v>
                </c:pt>
                <c:pt idx="3964">
                  <c:v>473.55000000004549</c:v>
                </c:pt>
                <c:pt idx="3965">
                  <c:v>473.65000000004562</c:v>
                </c:pt>
                <c:pt idx="3966">
                  <c:v>473.75000000004559</c:v>
                </c:pt>
                <c:pt idx="3967">
                  <c:v>473.85000000004561</c:v>
                </c:pt>
                <c:pt idx="3968">
                  <c:v>473.95000000004558</c:v>
                </c:pt>
                <c:pt idx="3969">
                  <c:v>474.05000000004571</c:v>
                </c:pt>
                <c:pt idx="3970">
                  <c:v>474.15000000004568</c:v>
                </c:pt>
                <c:pt idx="3971">
                  <c:v>474.2500000000457</c:v>
                </c:pt>
                <c:pt idx="3972">
                  <c:v>474.35000000004572</c:v>
                </c:pt>
                <c:pt idx="3973">
                  <c:v>474.45000000004569</c:v>
                </c:pt>
                <c:pt idx="3974">
                  <c:v>474.55000000004583</c:v>
                </c:pt>
                <c:pt idx="3975">
                  <c:v>474.65000000004579</c:v>
                </c:pt>
                <c:pt idx="3976">
                  <c:v>474.75000000004582</c:v>
                </c:pt>
                <c:pt idx="3977">
                  <c:v>474.85000000004578</c:v>
                </c:pt>
                <c:pt idx="3978">
                  <c:v>474.95000000004592</c:v>
                </c:pt>
                <c:pt idx="3979">
                  <c:v>475.05000000004588</c:v>
                </c:pt>
                <c:pt idx="3980">
                  <c:v>475.15000000004591</c:v>
                </c:pt>
                <c:pt idx="3981">
                  <c:v>475.25000000004587</c:v>
                </c:pt>
                <c:pt idx="3982">
                  <c:v>475.35000000004601</c:v>
                </c:pt>
                <c:pt idx="3983">
                  <c:v>475.45000000004597</c:v>
                </c:pt>
                <c:pt idx="3984">
                  <c:v>475.550000000046</c:v>
                </c:pt>
                <c:pt idx="3985">
                  <c:v>475.65000000004602</c:v>
                </c:pt>
                <c:pt idx="3986">
                  <c:v>475.75000000004599</c:v>
                </c:pt>
                <c:pt idx="3987">
                  <c:v>475.85000000004612</c:v>
                </c:pt>
                <c:pt idx="3988">
                  <c:v>475.95000000004609</c:v>
                </c:pt>
                <c:pt idx="3989">
                  <c:v>476.05000000004611</c:v>
                </c:pt>
                <c:pt idx="3990">
                  <c:v>476.15000000004608</c:v>
                </c:pt>
                <c:pt idx="3991">
                  <c:v>476.25000000004621</c:v>
                </c:pt>
                <c:pt idx="3992">
                  <c:v>476.35000000004618</c:v>
                </c:pt>
                <c:pt idx="3993">
                  <c:v>476.4500000000462</c:v>
                </c:pt>
                <c:pt idx="3994">
                  <c:v>476.55000000004623</c:v>
                </c:pt>
                <c:pt idx="3995">
                  <c:v>476.65000000004619</c:v>
                </c:pt>
                <c:pt idx="3996">
                  <c:v>476.75000000004633</c:v>
                </c:pt>
                <c:pt idx="3997">
                  <c:v>476.85000000004629</c:v>
                </c:pt>
                <c:pt idx="3998">
                  <c:v>476.95000000004632</c:v>
                </c:pt>
                <c:pt idx="3999">
                  <c:v>477.05000000004628</c:v>
                </c:pt>
                <c:pt idx="4000">
                  <c:v>477.15000000004642</c:v>
                </c:pt>
                <c:pt idx="4001">
                  <c:v>477.25000000004638</c:v>
                </c:pt>
                <c:pt idx="4002">
                  <c:v>477.35000000004641</c:v>
                </c:pt>
                <c:pt idx="4003">
                  <c:v>477.45000000004637</c:v>
                </c:pt>
                <c:pt idx="4004">
                  <c:v>477.55000000004651</c:v>
                </c:pt>
                <c:pt idx="4005">
                  <c:v>477.65000000004648</c:v>
                </c:pt>
                <c:pt idx="4006">
                  <c:v>477.7500000000465</c:v>
                </c:pt>
                <c:pt idx="4007">
                  <c:v>477.85000000004652</c:v>
                </c:pt>
                <c:pt idx="4008">
                  <c:v>477.95000000004649</c:v>
                </c:pt>
                <c:pt idx="4009">
                  <c:v>478.05000000004662</c:v>
                </c:pt>
                <c:pt idx="4010">
                  <c:v>478.15000000004659</c:v>
                </c:pt>
                <c:pt idx="4011">
                  <c:v>478.25000000004661</c:v>
                </c:pt>
                <c:pt idx="4012">
                  <c:v>478.35000000004658</c:v>
                </c:pt>
                <c:pt idx="4013">
                  <c:v>478.45000000004671</c:v>
                </c:pt>
                <c:pt idx="4014">
                  <c:v>478.55000000004668</c:v>
                </c:pt>
                <c:pt idx="4015">
                  <c:v>478.6500000000467</c:v>
                </c:pt>
                <c:pt idx="4016">
                  <c:v>478.75000000004673</c:v>
                </c:pt>
                <c:pt idx="4017">
                  <c:v>478.85000000004669</c:v>
                </c:pt>
                <c:pt idx="4018">
                  <c:v>478.95000000004683</c:v>
                </c:pt>
                <c:pt idx="4019">
                  <c:v>479.05000000004679</c:v>
                </c:pt>
                <c:pt idx="4020">
                  <c:v>479.15000000004682</c:v>
                </c:pt>
                <c:pt idx="4021">
                  <c:v>479.25000000004678</c:v>
                </c:pt>
                <c:pt idx="4022">
                  <c:v>479.35000000004692</c:v>
                </c:pt>
                <c:pt idx="4023">
                  <c:v>479.45000000004688</c:v>
                </c:pt>
                <c:pt idx="4024">
                  <c:v>479.55000000004691</c:v>
                </c:pt>
                <c:pt idx="4025">
                  <c:v>479.65000000004687</c:v>
                </c:pt>
                <c:pt idx="4026">
                  <c:v>479.75000000004701</c:v>
                </c:pt>
                <c:pt idx="4027">
                  <c:v>479.85000000004698</c:v>
                </c:pt>
                <c:pt idx="4028">
                  <c:v>479.950000000047</c:v>
                </c:pt>
                <c:pt idx="4029">
                  <c:v>480.05000000004702</c:v>
                </c:pt>
                <c:pt idx="4030">
                  <c:v>480.15000000004699</c:v>
                </c:pt>
                <c:pt idx="4031">
                  <c:v>480.25000000004712</c:v>
                </c:pt>
                <c:pt idx="4032">
                  <c:v>480.35000000004709</c:v>
                </c:pt>
                <c:pt idx="4033">
                  <c:v>480.45000000004711</c:v>
                </c:pt>
                <c:pt idx="4034">
                  <c:v>480.55000000004708</c:v>
                </c:pt>
                <c:pt idx="4035">
                  <c:v>480.65000000004721</c:v>
                </c:pt>
                <c:pt idx="4036">
                  <c:v>480.75000000004718</c:v>
                </c:pt>
                <c:pt idx="4037">
                  <c:v>480.8500000000472</c:v>
                </c:pt>
                <c:pt idx="4038">
                  <c:v>480.95000000004723</c:v>
                </c:pt>
                <c:pt idx="4039">
                  <c:v>481.05000000004719</c:v>
                </c:pt>
                <c:pt idx="4040">
                  <c:v>481.15000000004733</c:v>
                </c:pt>
                <c:pt idx="4041">
                  <c:v>481.25000000004729</c:v>
                </c:pt>
                <c:pt idx="4042">
                  <c:v>481.35000000004732</c:v>
                </c:pt>
                <c:pt idx="4043">
                  <c:v>481.45000000004728</c:v>
                </c:pt>
                <c:pt idx="4044">
                  <c:v>481.55000000004742</c:v>
                </c:pt>
                <c:pt idx="4045">
                  <c:v>481.65000000004738</c:v>
                </c:pt>
                <c:pt idx="4046">
                  <c:v>481.75000000004741</c:v>
                </c:pt>
                <c:pt idx="4047">
                  <c:v>481.85000000004737</c:v>
                </c:pt>
                <c:pt idx="4048">
                  <c:v>481.95000000004751</c:v>
                </c:pt>
                <c:pt idx="4049">
                  <c:v>482.05000000004748</c:v>
                </c:pt>
                <c:pt idx="4050">
                  <c:v>482.1500000000475</c:v>
                </c:pt>
                <c:pt idx="4051">
                  <c:v>482.25000000004752</c:v>
                </c:pt>
                <c:pt idx="4052">
                  <c:v>482.35000000004749</c:v>
                </c:pt>
                <c:pt idx="4053">
                  <c:v>482.45000000004762</c:v>
                </c:pt>
                <c:pt idx="4054">
                  <c:v>482.55000000004759</c:v>
                </c:pt>
                <c:pt idx="4055">
                  <c:v>482.65000000004761</c:v>
                </c:pt>
                <c:pt idx="4056">
                  <c:v>482.75000000004758</c:v>
                </c:pt>
                <c:pt idx="4057">
                  <c:v>482.85000000004771</c:v>
                </c:pt>
                <c:pt idx="4058">
                  <c:v>482.95000000004768</c:v>
                </c:pt>
                <c:pt idx="4059">
                  <c:v>483.0500000000477</c:v>
                </c:pt>
                <c:pt idx="4060">
                  <c:v>483.15000000004773</c:v>
                </c:pt>
                <c:pt idx="4061">
                  <c:v>483.25000000004769</c:v>
                </c:pt>
                <c:pt idx="4062">
                  <c:v>483.35000000004783</c:v>
                </c:pt>
                <c:pt idx="4063">
                  <c:v>483.45000000004779</c:v>
                </c:pt>
                <c:pt idx="4064">
                  <c:v>483.55000000004782</c:v>
                </c:pt>
                <c:pt idx="4065">
                  <c:v>483.65000000004778</c:v>
                </c:pt>
                <c:pt idx="4066">
                  <c:v>483.75000000004792</c:v>
                </c:pt>
                <c:pt idx="4067">
                  <c:v>483.85000000004788</c:v>
                </c:pt>
                <c:pt idx="4068">
                  <c:v>483.95000000004791</c:v>
                </c:pt>
                <c:pt idx="4069">
                  <c:v>484.05000000004787</c:v>
                </c:pt>
                <c:pt idx="4070">
                  <c:v>484.15000000004801</c:v>
                </c:pt>
                <c:pt idx="4071">
                  <c:v>484.25000000004798</c:v>
                </c:pt>
                <c:pt idx="4072">
                  <c:v>484.350000000048</c:v>
                </c:pt>
                <c:pt idx="4073">
                  <c:v>484.45000000004802</c:v>
                </c:pt>
                <c:pt idx="4074">
                  <c:v>484.55000000004799</c:v>
                </c:pt>
                <c:pt idx="4075">
                  <c:v>484.65000000004812</c:v>
                </c:pt>
                <c:pt idx="4076">
                  <c:v>484.75000000004809</c:v>
                </c:pt>
                <c:pt idx="4077">
                  <c:v>484.85000000004811</c:v>
                </c:pt>
                <c:pt idx="4078">
                  <c:v>484.95000000004808</c:v>
                </c:pt>
                <c:pt idx="4079">
                  <c:v>485.05000000004821</c:v>
                </c:pt>
                <c:pt idx="4080">
                  <c:v>485.15000000004818</c:v>
                </c:pt>
                <c:pt idx="4081">
                  <c:v>485.2500000000482</c:v>
                </c:pt>
                <c:pt idx="4082">
                  <c:v>485.35000000004823</c:v>
                </c:pt>
                <c:pt idx="4083">
                  <c:v>485.45000000004819</c:v>
                </c:pt>
                <c:pt idx="4084">
                  <c:v>485.55000000004833</c:v>
                </c:pt>
                <c:pt idx="4085">
                  <c:v>485.65000000004829</c:v>
                </c:pt>
                <c:pt idx="4086">
                  <c:v>485.75000000004832</c:v>
                </c:pt>
                <c:pt idx="4087">
                  <c:v>485.85000000004828</c:v>
                </c:pt>
                <c:pt idx="4088">
                  <c:v>485.95000000004842</c:v>
                </c:pt>
                <c:pt idx="4089">
                  <c:v>486.05000000004839</c:v>
                </c:pt>
                <c:pt idx="4090">
                  <c:v>486.15000000004841</c:v>
                </c:pt>
                <c:pt idx="4091">
                  <c:v>486.25000000004837</c:v>
                </c:pt>
                <c:pt idx="4092">
                  <c:v>486.35000000004851</c:v>
                </c:pt>
                <c:pt idx="4093">
                  <c:v>486.45000000004848</c:v>
                </c:pt>
                <c:pt idx="4094">
                  <c:v>486.5500000000485</c:v>
                </c:pt>
                <c:pt idx="4095">
                  <c:v>486.65000000004852</c:v>
                </c:pt>
                <c:pt idx="4096">
                  <c:v>486.75000000004849</c:v>
                </c:pt>
                <c:pt idx="4097">
                  <c:v>486.85000000004862</c:v>
                </c:pt>
                <c:pt idx="4098">
                  <c:v>486.95000000004859</c:v>
                </c:pt>
                <c:pt idx="4099">
                  <c:v>487.05000000004861</c:v>
                </c:pt>
                <c:pt idx="4100">
                  <c:v>487.15000000004858</c:v>
                </c:pt>
                <c:pt idx="4101">
                  <c:v>487.25000000004871</c:v>
                </c:pt>
                <c:pt idx="4102">
                  <c:v>487.35000000004868</c:v>
                </c:pt>
                <c:pt idx="4103">
                  <c:v>487.4500000000487</c:v>
                </c:pt>
                <c:pt idx="4104">
                  <c:v>487.55000000004873</c:v>
                </c:pt>
                <c:pt idx="4105">
                  <c:v>487.65000000004869</c:v>
                </c:pt>
                <c:pt idx="4106">
                  <c:v>487.75000000004877</c:v>
                </c:pt>
                <c:pt idx="4107">
                  <c:v>487.85000000004879</c:v>
                </c:pt>
                <c:pt idx="4108">
                  <c:v>487.95000000004882</c:v>
                </c:pt>
                <c:pt idx="4109">
                  <c:v>488.05000000004878</c:v>
                </c:pt>
                <c:pt idx="4110">
                  <c:v>488.15000000004892</c:v>
                </c:pt>
                <c:pt idx="4111">
                  <c:v>488.25000000004889</c:v>
                </c:pt>
                <c:pt idx="4112">
                  <c:v>488.35000000004891</c:v>
                </c:pt>
                <c:pt idx="4113">
                  <c:v>488.45000000004887</c:v>
                </c:pt>
                <c:pt idx="4114">
                  <c:v>488.55000000004901</c:v>
                </c:pt>
                <c:pt idx="4115">
                  <c:v>488.65000000004898</c:v>
                </c:pt>
                <c:pt idx="4116">
                  <c:v>488.750000000049</c:v>
                </c:pt>
                <c:pt idx="4117">
                  <c:v>488.85000000004902</c:v>
                </c:pt>
                <c:pt idx="4118">
                  <c:v>488.95000000004899</c:v>
                </c:pt>
                <c:pt idx="4119">
                  <c:v>489.05000000004912</c:v>
                </c:pt>
                <c:pt idx="4120">
                  <c:v>489.15000000004909</c:v>
                </c:pt>
                <c:pt idx="4121">
                  <c:v>489.25000000004911</c:v>
                </c:pt>
                <c:pt idx="4122">
                  <c:v>489.35000000004908</c:v>
                </c:pt>
                <c:pt idx="4123">
                  <c:v>489.45000000004922</c:v>
                </c:pt>
                <c:pt idx="4124">
                  <c:v>489.55000000004918</c:v>
                </c:pt>
                <c:pt idx="4125">
                  <c:v>489.6500000000492</c:v>
                </c:pt>
                <c:pt idx="4126">
                  <c:v>489.75000000004923</c:v>
                </c:pt>
                <c:pt idx="4127">
                  <c:v>489.85000000004919</c:v>
                </c:pt>
                <c:pt idx="4128">
                  <c:v>489.95000000004927</c:v>
                </c:pt>
                <c:pt idx="4129">
                  <c:v>490.05000000004929</c:v>
                </c:pt>
                <c:pt idx="4130">
                  <c:v>490.15000000004932</c:v>
                </c:pt>
                <c:pt idx="4131">
                  <c:v>490.25000000004928</c:v>
                </c:pt>
                <c:pt idx="4132">
                  <c:v>490.35000000004942</c:v>
                </c:pt>
                <c:pt idx="4133">
                  <c:v>490.45000000004939</c:v>
                </c:pt>
                <c:pt idx="4134">
                  <c:v>490.55000000004941</c:v>
                </c:pt>
                <c:pt idx="4135">
                  <c:v>490.65000000004937</c:v>
                </c:pt>
                <c:pt idx="4136">
                  <c:v>490.75000000004951</c:v>
                </c:pt>
                <c:pt idx="4137">
                  <c:v>490.85000000004948</c:v>
                </c:pt>
                <c:pt idx="4138">
                  <c:v>490.9500000000495</c:v>
                </c:pt>
                <c:pt idx="4139">
                  <c:v>491.05000000004952</c:v>
                </c:pt>
                <c:pt idx="4140">
                  <c:v>491.15000000004949</c:v>
                </c:pt>
                <c:pt idx="4141">
                  <c:v>491.25000000004962</c:v>
                </c:pt>
                <c:pt idx="4142">
                  <c:v>491.35000000004959</c:v>
                </c:pt>
                <c:pt idx="4143">
                  <c:v>491.45000000004961</c:v>
                </c:pt>
                <c:pt idx="4144">
                  <c:v>491.55000000004958</c:v>
                </c:pt>
                <c:pt idx="4145">
                  <c:v>491.65000000004972</c:v>
                </c:pt>
                <c:pt idx="4146">
                  <c:v>491.75000000004968</c:v>
                </c:pt>
                <c:pt idx="4147">
                  <c:v>491.8500000000497</c:v>
                </c:pt>
                <c:pt idx="4148">
                  <c:v>491.95000000004973</c:v>
                </c:pt>
                <c:pt idx="4149">
                  <c:v>492.05000000004969</c:v>
                </c:pt>
                <c:pt idx="4150">
                  <c:v>492.15000000004977</c:v>
                </c:pt>
                <c:pt idx="4151">
                  <c:v>492.25000000004979</c:v>
                </c:pt>
                <c:pt idx="4152">
                  <c:v>492.35000000004982</c:v>
                </c:pt>
                <c:pt idx="4153">
                  <c:v>492.45000000004978</c:v>
                </c:pt>
                <c:pt idx="4154">
                  <c:v>492.55000000004992</c:v>
                </c:pt>
                <c:pt idx="4155">
                  <c:v>492.65000000004989</c:v>
                </c:pt>
                <c:pt idx="4156">
                  <c:v>492.75000000004991</c:v>
                </c:pt>
                <c:pt idx="4157">
                  <c:v>492.85000000004987</c:v>
                </c:pt>
                <c:pt idx="4158">
                  <c:v>492.95000000005001</c:v>
                </c:pt>
                <c:pt idx="4159">
                  <c:v>493.05000000004998</c:v>
                </c:pt>
                <c:pt idx="4160">
                  <c:v>493.15000000005</c:v>
                </c:pt>
                <c:pt idx="4161">
                  <c:v>493.25000000005002</c:v>
                </c:pt>
                <c:pt idx="4162">
                  <c:v>493.35000000004999</c:v>
                </c:pt>
                <c:pt idx="4163">
                  <c:v>493.45000000005012</c:v>
                </c:pt>
                <c:pt idx="4164">
                  <c:v>493.55000000005009</c:v>
                </c:pt>
                <c:pt idx="4165">
                  <c:v>493.65000000005011</c:v>
                </c:pt>
                <c:pt idx="4166">
                  <c:v>493.75000000005008</c:v>
                </c:pt>
                <c:pt idx="4167">
                  <c:v>493.85000000005022</c:v>
                </c:pt>
                <c:pt idx="4168">
                  <c:v>493.95000000005018</c:v>
                </c:pt>
                <c:pt idx="4169">
                  <c:v>494.0500000000502</c:v>
                </c:pt>
                <c:pt idx="4170">
                  <c:v>494.15000000005023</c:v>
                </c:pt>
                <c:pt idx="4171">
                  <c:v>494.25000000005019</c:v>
                </c:pt>
                <c:pt idx="4172">
                  <c:v>494.35000000005027</c:v>
                </c:pt>
                <c:pt idx="4173">
                  <c:v>494.4500000000503</c:v>
                </c:pt>
                <c:pt idx="4174">
                  <c:v>494.55000000005032</c:v>
                </c:pt>
                <c:pt idx="4175">
                  <c:v>494.65000000005028</c:v>
                </c:pt>
                <c:pt idx="4176">
                  <c:v>494.75000000005042</c:v>
                </c:pt>
                <c:pt idx="4177">
                  <c:v>494.85000000005039</c:v>
                </c:pt>
                <c:pt idx="4178">
                  <c:v>494.95000000005041</c:v>
                </c:pt>
                <c:pt idx="4179">
                  <c:v>495.05000000005037</c:v>
                </c:pt>
                <c:pt idx="4180">
                  <c:v>495.15000000005051</c:v>
                </c:pt>
                <c:pt idx="4181">
                  <c:v>495.25000000005048</c:v>
                </c:pt>
                <c:pt idx="4182">
                  <c:v>495.3500000000505</c:v>
                </c:pt>
                <c:pt idx="4183">
                  <c:v>495.45000000005052</c:v>
                </c:pt>
                <c:pt idx="4184">
                  <c:v>495.55000000005049</c:v>
                </c:pt>
                <c:pt idx="4185">
                  <c:v>495.65000000005062</c:v>
                </c:pt>
                <c:pt idx="4186">
                  <c:v>495.75000000005059</c:v>
                </c:pt>
                <c:pt idx="4187">
                  <c:v>495.85000000005061</c:v>
                </c:pt>
                <c:pt idx="4188">
                  <c:v>495.95000000005058</c:v>
                </c:pt>
                <c:pt idx="4189">
                  <c:v>496.05000000005072</c:v>
                </c:pt>
                <c:pt idx="4190">
                  <c:v>496.15000000005068</c:v>
                </c:pt>
                <c:pt idx="4191">
                  <c:v>496.2500000000507</c:v>
                </c:pt>
                <c:pt idx="4192">
                  <c:v>496.35000000005073</c:v>
                </c:pt>
                <c:pt idx="4193">
                  <c:v>496.45000000005069</c:v>
                </c:pt>
                <c:pt idx="4194">
                  <c:v>496.55000000005077</c:v>
                </c:pt>
                <c:pt idx="4195">
                  <c:v>496.6500000000508</c:v>
                </c:pt>
                <c:pt idx="4196">
                  <c:v>496.75000000005082</c:v>
                </c:pt>
                <c:pt idx="4197">
                  <c:v>496.85000000005078</c:v>
                </c:pt>
                <c:pt idx="4198">
                  <c:v>496.95000000005092</c:v>
                </c:pt>
                <c:pt idx="4199">
                  <c:v>497.05000000005089</c:v>
                </c:pt>
                <c:pt idx="4200">
                  <c:v>497.15000000005091</c:v>
                </c:pt>
                <c:pt idx="4201">
                  <c:v>497.25000000005087</c:v>
                </c:pt>
                <c:pt idx="4202">
                  <c:v>497.35000000005101</c:v>
                </c:pt>
                <c:pt idx="4203">
                  <c:v>497.45000000005098</c:v>
                </c:pt>
                <c:pt idx="4204">
                  <c:v>497.550000000051</c:v>
                </c:pt>
                <c:pt idx="4205">
                  <c:v>497.65000000005102</c:v>
                </c:pt>
                <c:pt idx="4206">
                  <c:v>497.75000000005099</c:v>
                </c:pt>
                <c:pt idx="4207">
                  <c:v>497.85000000005112</c:v>
                </c:pt>
                <c:pt idx="4208">
                  <c:v>497.95000000005109</c:v>
                </c:pt>
                <c:pt idx="4209">
                  <c:v>498.05000000005111</c:v>
                </c:pt>
                <c:pt idx="4210">
                  <c:v>498.15000000005108</c:v>
                </c:pt>
                <c:pt idx="4211">
                  <c:v>498.25000000005122</c:v>
                </c:pt>
                <c:pt idx="4212">
                  <c:v>498.35000000005118</c:v>
                </c:pt>
                <c:pt idx="4213">
                  <c:v>498.4500000000512</c:v>
                </c:pt>
                <c:pt idx="4214">
                  <c:v>498.55000000005123</c:v>
                </c:pt>
                <c:pt idx="4215">
                  <c:v>498.65000000005131</c:v>
                </c:pt>
                <c:pt idx="4216">
                  <c:v>498.75000000005127</c:v>
                </c:pt>
                <c:pt idx="4217">
                  <c:v>498.8500000000513</c:v>
                </c:pt>
                <c:pt idx="4218">
                  <c:v>498.95000000005132</c:v>
                </c:pt>
                <c:pt idx="4219">
                  <c:v>499.05000000005128</c:v>
                </c:pt>
                <c:pt idx="4220">
                  <c:v>499.15000000005142</c:v>
                </c:pt>
                <c:pt idx="4221">
                  <c:v>499.25000000005139</c:v>
                </c:pt>
                <c:pt idx="4222">
                  <c:v>499.35000000005141</c:v>
                </c:pt>
                <c:pt idx="4223">
                  <c:v>499.45000000005138</c:v>
                </c:pt>
                <c:pt idx="4224">
                  <c:v>499.55000000005151</c:v>
                </c:pt>
                <c:pt idx="4225">
                  <c:v>499.65000000005148</c:v>
                </c:pt>
                <c:pt idx="4226">
                  <c:v>499.7500000000515</c:v>
                </c:pt>
                <c:pt idx="4227">
                  <c:v>499.85000000005152</c:v>
                </c:pt>
                <c:pt idx="4228">
                  <c:v>499.95000000005149</c:v>
                </c:pt>
                <c:pt idx="4229">
                  <c:v>500.05000000005163</c:v>
                </c:pt>
                <c:pt idx="4230">
                  <c:v>500.15000000005159</c:v>
                </c:pt>
                <c:pt idx="4231">
                  <c:v>500.25000000005161</c:v>
                </c:pt>
                <c:pt idx="4232">
                  <c:v>500.35000000005158</c:v>
                </c:pt>
                <c:pt idx="4233">
                  <c:v>500.45000000005172</c:v>
                </c:pt>
                <c:pt idx="4234">
                  <c:v>500.55000000005168</c:v>
                </c:pt>
                <c:pt idx="4235">
                  <c:v>500.6500000000517</c:v>
                </c:pt>
                <c:pt idx="4236">
                  <c:v>500.75000000005173</c:v>
                </c:pt>
                <c:pt idx="4237">
                  <c:v>500.85000000005181</c:v>
                </c:pt>
                <c:pt idx="4238">
                  <c:v>500.95000000005177</c:v>
                </c:pt>
                <c:pt idx="4239">
                  <c:v>501.0500000000518</c:v>
                </c:pt>
                <c:pt idx="4240">
                  <c:v>501.15000000005182</c:v>
                </c:pt>
                <c:pt idx="4241">
                  <c:v>501.25000000005178</c:v>
                </c:pt>
                <c:pt idx="4242">
                  <c:v>501.35000000005192</c:v>
                </c:pt>
                <c:pt idx="4243">
                  <c:v>501.45000000005189</c:v>
                </c:pt>
                <c:pt idx="4244">
                  <c:v>501.55000000005191</c:v>
                </c:pt>
                <c:pt idx="4245">
                  <c:v>501.65000000005188</c:v>
                </c:pt>
                <c:pt idx="4246">
                  <c:v>501.75000000005201</c:v>
                </c:pt>
                <c:pt idx="4247">
                  <c:v>501.85000000005198</c:v>
                </c:pt>
                <c:pt idx="4248">
                  <c:v>501.950000000052</c:v>
                </c:pt>
                <c:pt idx="4249">
                  <c:v>502.05000000005202</c:v>
                </c:pt>
                <c:pt idx="4250">
                  <c:v>502.15000000005199</c:v>
                </c:pt>
                <c:pt idx="4251">
                  <c:v>502.25000000005213</c:v>
                </c:pt>
                <c:pt idx="4252">
                  <c:v>502.35000000005209</c:v>
                </c:pt>
                <c:pt idx="4253">
                  <c:v>502.45000000005211</c:v>
                </c:pt>
                <c:pt idx="4254">
                  <c:v>502.55000000005208</c:v>
                </c:pt>
                <c:pt idx="4255">
                  <c:v>502.65000000005222</c:v>
                </c:pt>
                <c:pt idx="4256">
                  <c:v>502.75000000005218</c:v>
                </c:pt>
                <c:pt idx="4257">
                  <c:v>502.8500000000522</c:v>
                </c:pt>
                <c:pt idx="4258">
                  <c:v>502.95000000005223</c:v>
                </c:pt>
                <c:pt idx="4259">
                  <c:v>503.05000000005231</c:v>
                </c:pt>
                <c:pt idx="4260">
                  <c:v>503.15000000005227</c:v>
                </c:pt>
                <c:pt idx="4261">
                  <c:v>503.2500000000523</c:v>
                </c:pt>
                <c:pt idx="4262">
                  <c:v>503.35000000005232</c:v>
                </c:pt>
                <c:pt idx="4263">
                  <c:v>503.45000000005228</c:v>
                </c:pt>
                <c:pt idx="4264">
                  <c:v>503.55000000005242</c:v>
                </c:pt>
                <c:pt idx="4265">
                  <c:v>503.65000000005239</c:v>
                </c:pt>
                <c:pt idx="4266">
                  <c:v>503.75000000005241</c:v>
                </c:pt>
                <c:pt idx="4267">
                  <c:v>503.85000000005238</c:v>
                </c:pt>
                <c:pt idx="4268">
                  <c:v>503.95000000005251</c:v>
                </c:pt>
                <c:pt idx="4269">
                  <c:v>504.05000000005248</c:v>
                </c:pt>
                <c:pt idx="4270">
                  <c:v>504.1500000000525</c:v>
                </c:pt>
                <c:pt idx="4271">
                  <c:v>504.25000000005252</c:v>
                </c:pt>
                <c:pt idx="4272">
                  <c:v>504.35000000005249</c:v>
                </c:pt>
                <c:pt idx="4273">
                  <c:v>504.45000000005263</c:v>
                </c:pt>
                <c:pt idx="4274">
                  <c:v>504.55000000005259</c:v>
                </c:pt>
                <c:pt idx="4275">
                  <c:v>504.65000000005261</c:v>
                </c:pt>
                <c:pt idx="4276">
                  <c:v>504.75000000005258</c:v>
                </c:pt>
                <c:pt idx="4277">
                  <c:v>504.85000000005272</c:v>
                </c:pt>
                <c:pt idx="4278">
                  <c:v>504.95000000005268</c:v>
                </c:pt>
                <c:pt idx="4279">
                  <c:v>505.05000000005271</c:v>
                </c:pt>
                <c:pt idx="4280">
                  <c:v>505.15000000005273</c:v>
                </c:pt>
                <c:pt idx="4281">
                  <c:v>505.25000000005281</c:v>
                </c:pt>
                <c:pt idx="4282">
                  <c:v>505.35000000005277</c:v>
                </c:pt>
                <c:pt idx="4283">
                  <c:v>505.4500000000528</c:v>
                </c:pt>
                <c:pt idx="4284">
                  <c:v>505.55000000005282</c:v>
                </c:pt>
                <c:pt idx="4285">
                  <c:v>505.65000000005278</c:v>
                </c:pt>
                <c:pt idx="4286">
                  <c:v>505.75000000005292</c:v>
                </c:pt>
                <c:pt idx="4287">
                  <c:v>505.85000000005289</c:v>
                </c:pt>
                <c:pt idx="4288">
                  <c:v>505.95000000005291</c:v>
                </c:pt>
                <c:pt idx="4289">
                  <c:v>506.05000000005288</c:v>
                </c:pt>
                <c:pt idx="4290">
                  <c:v>506.15000000005301</c:v>
                </c:pt>
                <c:pt idx="4291">
                  <c:v>506.25000000005298</c:v>
                </c:pt>
                <c:pt idx="4292">
                  <c:v>506.350000000053</c:v>
                </c:pt>
                <c:pt idx="4293">
                  <c:v>506.45000000005302</c:v>
                </c:pt>
                <c:pt idx="4294">
                  <c:v>506.55000000005299</c:v>
                </c:pt>
                <c:pt idx="4295">
                  <c:v>506.65000000005313</c:v>
                </c:pt>
                <c:pt idx="4296">
                  <c:v>506.75000000005309</c:v>
                </c:pt>
                <c:pt idx="4297">
                  <c:v>506.85000000005311</c:v>
                </c:pt>
                <c:pt idx="4298">
                  <c:v>506.95000000005308</c:v>
                </c:pt>
                <c:pt idx="4299">
                  <c:v>507.05000000005322</c:v>
                </c:pt>
                <c:pt idx="4300">
                  <c:v>507.15000000005318</c:v>
                </c:pt>
                <c:pt idx="4301">
                  <c:v>507.25000000005321</c:v>
                </c:pt>
                <c:pt idx="4302">
                  <c:v>507.35000000005323</c:v>
                </c:pt>
                <c:pt idx="4303">
                  <c:v>507.45000000005331</c:v>
                </c:pt>
                <c:pt idx="4304">
                  <c:v>507.55000000005327</c:v>
                </c:pt>
                <c:pt idx="4305">
                  <c:v>507.6500000000533</c:v>
                </c:pt>
                <c:pt idx="4306">
                  <c:v>507.75000000005332</c:v>
                </c:pt>
                <c:pt idx="4307">
                  <c:v>507.85000000005329</c:v>
                </c:pt>
                <c:pt idx="4308">
                  <c:v>507.95000000005342</c:v>
                </c:pt>
                <c:pt idx="4309">
                  <c:v>508.05000000005339</c:v>
                </c:pt>
                <c:pt idx="4310">
                  <c:v>508.15000000005341</c:v>
                </c:pt>
                <c:pt idx="4311">
                  <c:v>508.25000000005338</c:v>
                </c:pt>
                <c:pt idx="4312">
                  <c:v>508.35000000005351</c:v>
                </c:pt>
                <c:pt idx="4313">
                  <c:v>508.45000000005348</c:v>
                </c:pt>
                <c:pt idx="4314">
                  <c:v>508.5500000000535</c:v>
                </c:pt>
                <c:pt idx="4315">
                  <c:v>508.65000000005352</c:v>
                </c:pt>
                <c:pt idx="4316">
                  <c:v>508.75000000005349</c:v>
                </c:pt>
                <c:pt idx="4317">
                  <c:v>508.85000000005363</c:v>
                </c:pt>
                <c:pt idx="4318">
                  <c:v>508.95000000005359</c:v>
                </c:pt>
                <c:pt idx="4319">
                  <c:v>509.05000000005361</c:v>
                </c:pt>
                <c:pt idx="4320">
                  <c:v>509.15000000005358</c:v>
                </c:pt>
                <c:pt idx="4321">
                  <c:v>509.25000000005372</c:v>
                </c:pt>
                <c:pt idx="4322">
                  <c:v>509.35000000005368</c:v>
                </c:pt>
                <c:pt idx="4323">
                  <c:v>509.45000000005371</c:v>
                </c:pt>
                <c:pt idx="4324">
                  <c:v>509.55000000005373</c:v>
                </c:pt>
                <c:pt idx="4325">
                  <c:v>509.65000000005381</c:v>
                </c:pt>
                <c:pt idx="4326">
                  <c:v>509.75000000005377</c:v>
                </c:pt>
                <c:pt idx="4327">
                  <c:v>509.8500000000538</c:v>
                </c:pt>
                <c:pt idx="4328">
                  <c:v>509.95000000005382</c:v>
                </c:pt>
                <c:pt idx="4329">
                  <c:v>510.05000000005379</c:v>
                </c:pt>
                <c:pt idx="4330">
                  <c:v>510.15000000005392</c:v>
                </c:pt>
                <c:pt idx="4331">
                  <c:v>510.25000000005389</c:v>
                </c:pt>
                <c:pt idx="4332">
                  <c:v>510.35000000005391</c:v>
                </c:pt>
                <c:pt idx="4333">
                  <c:v>510.45000000005388</c:v>
                </c:pt>
                <c:pt idx="4334">
                  <c:v>510.55000000005401</c:v>
                </c:pt>
                <c:pt idx="4335">
                  <c:v>510.65000000005398</c:v>
                </c:pt>
                <c:pt idx="4336">
                  <c:v>510.750000000054</c:v>
                </c:pt>
                <c:pt idx="4337">
                  <c:v>510.85000000005402</c:v>
                </c:pt>
                <c:pt idx="4338">
                  <c:v>510.95000000005399</c:v>
                </c:pt>
                <c:pt idx="4339">
                  <c:v>511.05000000005413</c:v>
                </c:pt>
                <c:pt idx="4340">
                  <c:v>511.15000000005409</c:v>
                </c:pt>
                <c:pt idx="4341">
                  <c:v>511.25000000005411</c:v>
                </c:pt>
                <c:pt idx="4342">
                  <c:v>511.35000000005408</c:v>
                </c:pt>
                <c:pt idx="4343">
                  <c:v>511.45000000005422</c:v>
                </c:pt>
                <c:pt idx="4344">
                  <c:v>511.55000000005418</c:v>
                </c:pt>
                <c:pt idx="4345">
                  <c:v>511.65000000005421</c:v>
                </c:pt>
                <c:pt idx="4346">
                  <c:v>511.75000000005417</c:v>
                </c:pt>
                <c:pt idx="4347">
                  <c:v>511.85000000005431</c:v>
                </c:pt>
                <c:pt idx="4348">
                  <c:v>511.95000000005427</c:v>
                </c:pt>
                <c:pt idx="4349">
                  <c:v>512.0500000000543</c:v>
                </c:pt>
                <c:pt idx="4350">
                  <c:v>512.15000000005432</c:v>
                </c:pt>
                <c:pt idx="4351">
                  <c:v>512.25000000005434</c:v>
                </c:pt>
                <c:pt idx="4352">
                  <c:v>512.35000000005437</c:v>
                </c:pt>
                <c:pt idx="4353">
                  <c:v>512.45000000005439</c:v>
                </c:pt>
                <c:pt idx="4354">
                  <c:v>512.55000000005441</c:v>
                </c:pt>
                <c:pt idx="4355">
                  <c:v>512.65000000005443</c:v>
                </c:pt>
                <c:pt idx="4356">
                  <c:v>512.75000000005446</c:v>
                </c:pt>
                <c:pt idx="4357">
                  <c:v>512.85000000005448</c:v>
                </c:pt>
                <c:pt idx="4358">
                  <c:v>512.9500000000545</c:v>
                </c:pt>
                <c:pt idx="4359">
                  <c:v>513.05000000005452</c:v>
                </c:pt>
                <c:pt idx="4360">
                  <c:v>513.15000000005455</c:v>
                </c:pt>
                <c:pt idx="4361">
                  <c:v>513.25000000005457</c:v>
                </c:pt>
                <c:pt idx="4362">
                  <c:v>513.35000000005459</c:v>
                </c:pt>
                <c:pt idx="4363">
                  <c:v>513.45000000005462</c:v>
                </c:pt>
                <c:pt idx="4364">
                  <c:v>513.55000000005464</c:v>
                </c:pt>
                <c:pt idx="4365">
                  <c:v>513.65000000005466</c:v>
                </c:pt>
                <c:pt idx="4366">
                  <c:v>513.75000000005468</c:v>
                </c:pt>
                <c:pt idx="4367">
                  <c:v>513.85000000005471</c:v>
                </c:pt>
                <c:pt idx="4368">
                  <c:v>513.95000000005473</c:v>
                </c:pt>
                <c:pt idx="4369">
                  <c:v>514.05000000005475</c:v>
                </c:pt>
                <c:pt idx="4370">
                  <c:v>514.15000000005477</c:v>
                </c:pt>
                <c:pt idx="4371">
                  <c:v>514.2500000000548</c:v>
                </c:pt>
                <c:pt idx="4372">
                  <c:v>514.35000000005482</c:v>
                </c:pt>
                <c:pt idx="4373">
                  <c:v>514.45000000005484</c:v>
                </c:pt>
                <c:pt idx="4374">
                  <c:v>514.55000000005487</c:v>
                </c:pt>
                <c:pt idx="4375">
                  <c:v>514.65000000005489</c:v>
                </c:pt>
                <c:pt idx="4376">
                  <c:v>514.75000000005491</c:v>
                </c:pt>
                <c:pt idx="4377">
                  <c:v>514.85000000005493</c:v>
                </c:pt>
                <c:pt idx="4378">
                  <c:v>514.95000000005496</c:v>
                </c:pt>
                <c:pt idx="4379">
                  <c:v>515.05000000005498</c:v>
                </c:pt>
                <c:pt idx="4380">
                  <c:v>515.150000000055</c:v>
                </c:pt>
                <c:pt idx="4381">
                  <c:v>515.25000000005502</c:v>
                </c:pt>
                <c:pt idx="4382">
                  <c:v>515.35000000005505</c:v>
                </c:pt>
                <c:pt idx="4383">
                  <c:v>515.45000000005507</c:v>
                </c:pt>
                <c:pt idx="4384">
                  <c:v>515.55000000005509</c:v>
                </c:pt>
                <c:pt idx="4385">
                  <c:v>515.65000000005512</c:v>
                </c:pt>
                <c:pt idx="4386">
                  <c:v>515.75000000005514</c:v>
                </c:pt>
                <c:pt idx="4387">
                  <c:v>515.85000000005516</c:v>
                </c:pt>
                <c:pt idx="4388">
                  <c:v>515.95000000005518</c:v>
                </c:pt>
                <c:pt idx="4389">
                  <c:v>516.05000000005521</c:v>
                </c:pt>
                <c:pt idx="4390">
                  <c:v>516.15000000005523</c:v>
                </c:pt>
                <c:pt idx="4391">
                  <c:v>516.25000000005525</c:v>
                </c:pt>
                <c:pt idx="4392">
                  <c:v>516.35000000005527</c:v>
                </c:pt>
                <c:pt idx="4393">
                  <c:v>516.4500000000553</c:v>
                </c:pt>
                <c:pt idx="4394">
                  <c:v>516.55000000005532</c:v>
                </c:pt>
                <c:pt idx="4395">
                  <c:v>516.65000000005534</c:v>
                </c:pt>
                <c:pt idx="4396">
                  <c:v>516.75000000005537</c:v>
                </c:pt>
                <c:pt idx="4397">
                  <c:v>516.85000000005539</c:v>
                </c:pt>
                <c:pt idx="4398">
                  <c:v>516.95000000005541</c:v>
                </c:pt>
                <c:pt idx="4399">
                  <c:v>517.05000000005543</c:v>
                </c:pt>
                <c:pt idx="4400">
                  <c:v>517.15000000005546</c:v>
                </c:pt>
                <c:pt idx="4401">
                  <c:v>517.25000000005548</c:v>
                </c:pt>
                <c:pt idx="4402">
                  <c:v>517.3500000000555</c:v>
                </c:pt>
                <c:pt idx="4403">
                  <c:v>517.45000000005552</c:v>
                </c:pt>
                <c:pt idx="4404">
                  <c:v>517.55000000005555</c:v>
                </c:pt>
                <c:pt idx="4405">
                  <c:v>517.65000000005557</c:v>
                </c:pt>
                <c:pt idx="4406">
                  <c:v>517.75000000005559</c:v>
                </c:pt>
                <c:pt idx="4407">
                  <c:v>517.85000000005562</c:v>
                </c:pt>
                <c:pt idx="4408">
                  <c:v>517.95000000005564</c:v>
                </c:pt>
                <c:pt idx="4409">
                  <c:v>518.05000000005566</c:v>
                </c:pt>
                <c:pt idx="4410">
                  <c:v>518.15000000005568</c:v>
                </c:pt>
                <c:pt idx="4411">
                  <c:v>518.25000000005571</c:v>
                </c:pt>
                <c:pt idx="4412">
                  <c:v>518.35000000005573</c:v>
                </c:pt>
                <c:pt idx="4413">
                  <c:v>518.45000000005575</c:v>
                </c:pt>
                <c:pt idx="4414">
                  <c:v>518.55000000005577</c:v>
                </c:pt>
                <c:pt idx="4415">
                  <c:v>518.6500000000558</c:v>
                </c:pt>
                <c:pt idx="4416">
                  <c:v>518.75000000005582</c:v>
                </c:pt>
                <c:pt idx="4417">
                  <c:v>518.85000000005584</c:v>
                </c:pt>
                <c:pt idx="4418">
                  <c:v>518.95000000005587</c:v>
                </c:pt>
                <c:pt idx="4419">
                  <c:v>519.05000000005589</c:v>
                </c:pt>
                <c:pt idx="4420">
                  <c:v>519.15000000005591</c:v>
                </c:pt>
                <c:pt idx="4421">
                  <c:v>519.25000000005593</c:v>
                </c:pt>
                <c:pt idx="4422">
                  <c:v>519.35000000005596</c:v>
                </c:pt>
                <c:pt idx="4423">
                  <c:v>519.45000000005598</c:v>
                </c:pt>
                <c:pt idx="4424">
                  <c:v>519.550000000056</c:v>
                </c:pt>
                <c:pt idx="4425">
                  <c:v>519.65000000005602</c:v>
                </c:pt>
                <c:pt idx="4426">
                  <c:v>519.75000000005605</c:v>
                </c:pt>
                <c:pt idx="4427">
                  <c:v>519.85000000005607</c:v>
                </c:pt>
                <c:pt idx="4428">
                  <c:v>519.95000000005609</c:v>
                </c:pt>
                <c:pt idx="4429">
                  <c:v>520.05000000005612</c:v>
                </c:pt>
                <c:pt idx="4430">
                  <c:v>520.15000000005614</c:v>
                </c:pt>
                <c:pt idx="4431">
                  <c:v>520.25000000005616</c:v>
                </c:pt>
                <c:pt idx="4432">
                  <c:v>520.35000000005618</c:v>
                </c:pt>
                <c:pt idx="4433">
                  <c:v>520.45000000005621</c:v>
                </c:pt>
                <c:pt idx="4434">
                  <c:v>520.55000000005623</c:v>
                </c:pt>
                <c:pt idx="4435">
                  <c:v>520.65000000005625</c:v>
                </c:pt>
                <c:pt idx="4436">
                  <c:v>520.75000000005627</c:v>
                </c:pt>
                <c:pt idx="4437">
                  <c:v>520.8500000000563</c:v>
                </c:pt>
                <c:pt idx="4438">
                  <c:v>520.95000000005632</c:v>
                </c:pt>
                <c:pt idx="4439">
                  <c:v>521.05000000005634</c:v>
                </c:pt>
                <c:pt idx="4440">
                  <c:v>521.15000000005637</c:v>
                </c:pt>
                <c:pt idx="4441">
                  <c:v>521.25000000005639</c:v>
                </c:pt>
                <c:pt idx="4442">
                  <c:v>521.35000000005641</c:v>
                </c:pt>
                <c:pt idx="4443">
                  <c:v>521.45000000005643</c:v>
                </c:pt>
                <c:pt idx="4444">
                  <c:v>521.55000000005646</c:v>
                </c:pt>
                <c:pt idx="4445">
                  <c:v>521.65000000005648</c:v>
                </c:pt>
                <c:pt idx="4446">
                  <c:v>521.7500000000565</c:v>
                </c:pt>
                <c:pt idx="4447">
                  <c:v>521.85000000005653</c:v>
                </c:pt>
                <c:pt idx="4448">
                  <c:v>521.95000000005655</c:v>
                </c:pt>
                <c:pt idx="4449">
                  <c:v>522.05000000005657</c:v>
                </c:pt>
                <c:pt idx="4450">
                  <c:v>522.15000000005659</c:v>
                </c:pt>
                <c:pt idx="4451">
                  <c:v>522.25000000005662</c:v>
                </c:pt>
                <c:pt idx="4452">
                  <c:v>522.35000000005664</c:v>
                </c:pt>
                <c:pt idx="4453">
                  <c:v>522.45000000005666</c:v>
                </c:pt>
                <c:pt idx="4454">
                  <c:v>522.55000000005668</c:v>
                </c:pt>
                <c:pt idx="4455">
                  <c:v>522.65000000005671</c:v>
                </c:pt>
                <c:pt idx="4456">
                  <c:v>522.75000000005673</c:v>
                </c:pt>
                <c:pt idx="4457">
                  <c:v>522.85000000005675</c:v>
                </c:pt>
                <c:pt idx="4458">
                  <c:v>522.95000000005678</c:v>
                </c:pt>
                <c:pt idx="4459">
                  <c:v>523.0500000000568</c:v>
                </c:pt>
                <c:pt idx="4460">
                  <c:v>523.15000000005682</c:v>
                </c:pt>
                <c:pt idx="4461">
                  <c:v>523.25000000005684</c:v>
                </c:pt>
                <c:pt idx="4462">
                  <c:v>523.35000000005687</c:v>
                </c:pt>
                <c:pt idx="4463">
                  <c:v>523.45000000005689</c:v>
                </c:pt>
                <c:pt idx="4464">
                  <c:v>523.55000000005691</c:v>
                </c:pt>
                <c:pt idx="4465">
                  <c:v>523.65000000005693</c:v>
                </c:pt>
                <c:pt idx="4466">
                  <c:v>523.75000000005696</c:v>
                </c:pt>
                <c:pt idx="4467">
                  <c:v>523.85000000005698</c:v>
                </c:pt>
                <c:pt idx="4468">
                  <c:v>523.950000000057</c:v>
                </c:pt>
                <c:pt idx="4469">
                  <c:v>524.05000000005703</c:v>
                </c:pt>
                <c:pt idx="4470">
                  <c:v>524.15000000005705</c:v>
                </c:pt>
                <c:pt idx="4471">
                  <c:v>524.25000000005707</c:v>
                </c:pt>
                <c:pt idx="4472">
                  <c:v>524.35000000005709</c:v>
                </c:pt>
                <c:pt idx="4473">
                  <c:v>524.45000000005712</c:v>
                </c:pt>
                <c:pt idx="4474">
                  <c:v>524.55000000005714</c:v>
                </c:pt>
                <c:pt idx="4475">
                  <c:v>524.65000000005716</c:v>
                </c:pt>
                <c:pt idx="4476">
                  <c:v>524.75000000005718</c:v>
                </c:pt>
                <c:pt idx="4477">
                  <c:v>524.85000000005721</c:v>
                </c:pt>
                <c:pt idx="4478">
                  <c:v>524.95000000005723</c:v>
                </c:pt>
                <c:pt idx="4479">
                  <c:v>525.05000000005725</c:v>
                </c:pt>
                <c:pt idx="4480">
                  <c:v>525.15000000005728</c:v>
                </c:pt>
                <c:pt idx="4481">
                  <c:v>525.2500000000573</c:v>
                </c:pt>
                <c:pt idx="4482">
                  <c:v>525.35000000005732</c:v>
                </c:pt>
                <c:pt idx="4483">
                  <c:v>525.45000000005734</c:v>
                </c:pt>
                <c:pt idx="4484">
                  <c:v>525.55000000005737</c:v>
                </c:pt>
                <c:pt idx="4485">
                  <c:v>525.65000000005739</c:v>
                </c:pt>
                <c:pt idx="4486">
                  <c:v>525.75000000005741</c:v>
                </c:pt>
                <c:pt idx="4487">
                  <c:v>525.85000000005743</c:v>
                </c:pt>
                <c:pt idx="4488">
                  <c:v>525.95000000005746</c:v>
                </c:pt>
                <c:pt idx="4489">
                  <c:v>526.05000000005748</c:v>
                </c:pt>
                <c:pt idx="4490">
                  <c:v>526.1500000000575</c:v>
                </c:pt>
                <c:pt idx="4491">
                  <c:v>526.25000000005753</c:v>
                </c:pt>
                <c:pt idx="4492">
                  <c:v>526.35000000005755</c:v>
                </c:pt>
                <c:pt idx="4493">
                  <c:v>526.45000000005757</c:v>
                </c:pt>
                <c:pt idx="4494">
                  <c:v>526.55000000005759</c:v>
                </c:pt>
                <c:pt idx="4495">
                  <c:v>526.65000000005762</c:v>
                </c:pt>
                <c:pt idx="4496">
                  <c:v>526.75000000005764</c:v>
                </c:pt>
                <c:pt idx="4497">
                  <c:v>526.85000000005766</c:v>
                </c:pt>
                <c:pt idx="4498">
                  <c:v>526.95000000005768</c:v>
                </c:pt>
                <c:pt idx="4499">
                  <c:v>527.05000000005771</c:v>
                </c:pt>
                <c:pt idx="4500">
                  <c:v>527.15000000005773</c:v>
                </c:pt>
                <c:pt idx="4501">
                  <c:v>527.25000000005775</c:v>
                </c:pt>
                <c:pt idx="4502">
                  <c:v>527.35000000005778</c:v>
                </c:pt>
                <c:pt idx="4503">
                  <c:v>527.4500000000578</c:v>
                </c:pt>
                <c:pt idx="4504">
                  <c:v>527.55000000005782</c:v>
                </c:pt>
                <c:pt idx="4505">
                  <c:v>527.65000000005784</c:v>
                </c:pt>
                <c:pt idx="4506">
                  <c:v>527.75000000005787</c:v>
                </c:pt>
                <c:pt idx="4507">
                  <c:v>527.85000000005789</c:v>
                </c:pt>
                <c:pt idx="4508">
                  <c:v>527.95000000005791</c:v>
                </c:pt>
                <c:pt idx="4509">
                  <c:v>528.05000000005793</c:v>
                </c:pt>
                <c:pt idx="4510">
                  <c:v>528.15000000005796</c:v>
                </c:pt>
                <c:pt idx="4511">
                  <c:v>528.25000000005798</c:v>
                </c:pt>
                <c:pt idx="4512">
                  <c:v>528.350000000058</c:v>
                </c:pt>
                <c:pt idx="4513">
                  <c:v>528.45000000005803</c:v>
                </c:pt>
                <c:pt idx="4514">
                  <c:v>528.55000000005805</c:v>
                </c:pt>
                <c:pt idx="4515">
                  <c:v>528.65000000005807</c:v>
                </c:pt>
                <c:pt idx="4516">
                  <c:v>528.75000000005809</c:v>
                </c:pt>
                <c:pt idx="4517">
                  <c:v>528.85000000005812</c:v>
                </c:pt>
                <c:pt idx="4518">
                  <c:v>528.95000000005814</c:v>
                </c:pt>
                <c:pt idx="4519">
                  <c:v>529.05000000005816</c:v>
                </c:pt>
                <c:pt idx="4520">
                  <c:v>529.15000000005818</c:v>
                </c:pt>
                <c:pt idx="4521">
                  <c:v>529.25000000005821</c:v>
                </c:pt>
                <c:pt idx="4522">
                  <c:v>529.35000000005823</c:v>
                </c:pt>
                <c:pt idx="4523">
                  <c:v>529.45000000005825</c:v>
                </c:pt>
                <c:pt idx="4524">
                  <c:v>529.55000000005828</c:v>
                </c:pt>
                <c:pt idx="4525">
                  <c:v>529.6500000000583</c:v>
                </c:pt>
                <c:pt idx="4526">
                  <c:v>529.75000000005832</c:v>
                </c:pt>
                <c:pt idx="4527">
                  <c:v>529.85000000005834</c:v>
                </c:pt>
                <c:pt idx="4528">
                  <c:v>529.95000000005837</c:v>
                </c:pt>
                <c:pt idx="4529">
                  <c:v>530.05000000005839</c:v>
                </c:pt>
                <c:pt idx="4530">
                  <c:v>530.15000000005841</c:v>
                </c:pt>
                <c:pt idx="4531">
                  <c:v>530.25000000005844</c:v>
                </c:pt>
                <c:pt idx="4532">
                  <c:v>530.35000000005846</c:v>
                </c:pt>
                <c:pt idx="4533">
                  <c:v>530.45000000005848</c:v>
                </c:pt>
                <c:pt idx="4534">
                  <c:v>530.5500000000585</c:v>
                </c:pt>
                <c:pt idx="4535">
                  <c:v>530.65000000005853</c:v>
                </c:pt>
                <c:pt idx="4536">
                  <c:v>530.75000000005855</c:v>
                </c:pt>
                <c:pt idx="4537">
                  <c:v>530.85000000005857</c:v>
                </c:pt>
                <c:pt idx="4538">
                  <c:v>530.95000000005859</c:v>
                </c:pt>
                <c:pt idx="4539">
                  <c:v>531.05000000005862</c:v>
                </c:pt>
                <c:pt idx="4540">
                  <c:v>531.15000000005864</c:v>
                </c:pt>
                <c:pt idx="4541">
                  <c:v>531.25000000005866</c:v>
                </c:pt>
                <c:pt idx="4542">
                  <c:v>531.35000000005869</c:v>
                </c:pt>
                <c:pt idx="4543">
                  <c:v>531.45000000005871</c:v>
                </c:pt>
                <c:pt idx="4544">
                  <c:v>531.55000000005873</c:v>
                </c:pt>
                <c:pt idx="4545">
                  <c:v>531.65000000005875</c:v>
                </c:pt>
                <c:pt idx="4546">
                  <c:v>531.75000000005878</c:v>
                </c:pt>
                <c:pt idx="4547">
                  <c:v>531.8500000000588</c:v>
                </c:pt>
                <c:pt idx="4548">
                  <c:v>531.95000000005882</c:v>
                </c:pt>
                <c:pt idx="4549">
                  <c:v>532.05000000005884</c:v>
                </c:pt>
                <c:pt idx="4550">
                  <c:v>532.15000000005887</c:v>
                </c:pt>
                <c:pt idx="4551">
                  <c:v>532.25000000005889</c:v>
                </c:pt>
                <c:pt idx="4552">
                  <c:v>532.35000000005891</c:v>
                </c:pt>
                <c:pt idx="4553">
                  <c:v>532.45000000005894</c:v>
                </c:pt>
                <c:pt idx="4554">
                  <c:v>532.55000000005896</c:v>
                </c:pt>
                <c:pt idx="4555">
                  <c:v>532.65000000005898</c:v>
                </c:pt>
                <c:pt idx="4556">
                  <c:v>532.750000000059</c:v>
                </c:pt>
                <c:pt idx="4557">
                  <c:v>532.85000000005903</c:v>
                </c:pt>
                <c:pt idx="4558">
                  <c:v>532.95000000005905</c:v>
                </c:pt>
                <c:pt idx="4559">
                  <c:v>533.05000000005907</c:v>
                </c:pt>
                <c:pt idx="4560">
                  <c:v>533.15000000005909</c:v>
                </c:pt>
                <c:pt idx="4561">
                  <c:v>533.25000000005912</c:v>
                </c:pt>
                <c:pt idx="4562">
                  <c:v>533.35000000005914</c:v>
                </c:pt>
                <c:pt idx="4563">
                  <c:v>533.45000000005916</c:v>
                </c:pt>
                <c:pt idx="4564">
                  <c:v>533.55000000005919</c:v>
                </c:pt>
                <c:pt idx="4565">
                  <c:v>533.65000000005921</c:v>
                </c:pt>
                <c:pt idx="4566">
                  <c:v>533.75000000005923</c:v>
                </c:pt>
                <c:pt idx="4567">
                  <c:v>533.85000000005925</c:v>
                </c:pt>
                <c:pt idx="4568">
                  <c:v>533.95000000005928</c:v>
                </c:pt>
                <c:pt idx="4569">
                  <c:v>534.0500000000593</c:v>
                </c:pt>
                <c:pt idx="4570">
                  <c:v>534.15000000005932</c:v>
                </c:pt>
                <c:pt idx="4571">
                  <c:v>534.25000000005934</c:v>
                </c:pt>
                <c:pt idx="4572">
                  <c:v>534.35000000005937</c:v>
                </c:pt>
                <c:pt idx="4573">
                  <c:v>534.45000000005939</c:v>
                </c:pt>
                <c:pt idx="4574">
                  <c:v>534.55000000005941</c:v>
                </c:pt>
                <c:pt idx="4575">
                  <c:v>534.65000000005944</c:v>
                </c:pt>
                <c:pt idx="4576">
                  <c:v>534.75000000005946</c:v>
                </c:pt>
                <c:pt idx="4577">
                  <c:v>534.85000000005948</c:v>
                </c:pt>
                <c:pt idx="4578">
                  <c:v>534.9500000000595</c:v>
                </c:pt>
                <c:pt idx="4579">
                  <c:v>535.05000000005953</c:v>
                </c:pt>
                <c:pt idx="4580">
                  <c:v>535.15000000005955</c:v>
                </c:pt>
                <c:pt idx="4581">
                  <c:v>535.25000000005957</c:v>
                </c:pt>
                <c:pt idx="4582">
                  <c:v>535.35000000005959</c:v>
                </c:pt>
                <c:pt idx="4583">
                  <c:v>535.45000000005962</c:v>
                </c:pt>
                <c:pt idx="4584">
                  <c:v>535.55000000005964</c:v>
                </c:pt>
                <c:pt idx="4585">
                  <c:v>535.65000000005966</c:v>
                </c:pt>
                <c:pt idx="4586">
                  <c:v>535.75000000005969</c:v>
                </c:pt>
                <c:pt idx="4587">
                  <c:v>535.85000000005971</c:v>
                </c:pt>
                <c:pt idx="4588">
                  <c:v>535.95000000005973</c:v>
                </c:pt>
                <c:pt idx="4589">
                  <c:v>536.05000000005975</c:v>
                </c:pt>
                <c:pt idx="4590">
                  <c:v>536.15000000005978</c:v>
                </c:pt>
                <c:pt idx="4591">
                  <c:v>536.2500000000598</c:v>
                </c:pt>
                <c:pt idx="4592">
                  <c:v>536.35000000005982</c:v>
                </c:pt>
                <c:pt idx="4593">
                  <c:v>536.45000000005984</c:v>
                </c:pt>
                <c:pt idx="4594">
                  <c:v>536.55000000005987</c:v>
                </c:pt>
                <c:pt idx="4595">
                  <c:v>536.65000000005989</c:v>
                </c:pt>
                <c:pt idx="4596">
                  <c:v>536.75000000005991</c:v>
                </c:pt>
                <c:pt idx="4597">
                  <c:v>536.85000000005994</c:v>
                </c:pt>
                <c:pt idx="4598">
                  <c:v>536.95000000005996</c:v>
                </c:pt>
                <c:pt idx="4599">
                  <c:v>537.05000000005998</c:v>
                </c:pt>
                <c:pt idx="4600">
                  <c:v>537.15000000006</c:v>
                </c:pt>
                <c:pt idx="4601">
                  <c:v>537.25000000006003</c:v>
                </c:pt>
                <c:pt idx="4602">
                  <c:v>537.35000000006005</c:v>
                </c:pt>
                <c:pt idx="4603">
                  <c:v>537.45000000006007</c:v>
                </c:pt>
                <c:pt idx="4604">
                  <c:v>537.55000000006009</c:v>
                </c:pt>
                <c:pt idx="4605">
                  <c:v>537.65000000006012</c:v>
                </c:pt>
                <c:pt idx="4606">
                  <c:v>537.75000000006014</c:v>
                </c:pt>
                <c:pt idx="4607">
                  <c:v>537.85000000006016</c:v>
                </c:pt>
                <c:pt idx="4608">
                  <c:v>537.95000000006019</c:v>
                </c:pt>
                <c:pt idx="4609">
                  <c:v>538.05000000006021</c:v>
                </c:pt>
                <c:pt idx="4610">
                  <c:v>538.15000000006023</c:v>
                </c:pt>
                <c:pt idx="4611">
                  <c:v>538.25000000006025</c:v>
                </c:pt>
                <c:pt idx="4612">
                  <c:v>538.35000000006028</c:v>
                </c:pt>
                <c:pt idx="4613">
                  <c:v>538.4500000000603</c:v>
                </c:pt>
                <c:pt idx="4614">
                  <c:v>538.55000000006032</c:v>
                </c:pt>
                <c:pt idx="4615">
                  <c:v>538.65000000006034</c:v>
                </c:pt>
                <c:pt idx="4616">
                  <c:v>538.75000000006037</c:v>
                </c:pt>
                <c:pt idx="4617">
                  <c:v>538.85000000006039</c:v>
                </c:pt>
                <c:pt idx="4618">
                  <c:v>538.95000000006041</c:v>
                </c:pt>
                <c:pt idx="4619">
                  <c:v>539.05000000006044</c:v>
                </c:pt>
                <c:pt idx="4620">
                  <c:v>539.15000000006046</c:v>
                </c:pt>
                <c:pt idx="4621">
                  <c:v>539.25000000006048</c:v>
                </c:pt>
                <c:pt idx="4622">
                  <c:v>539.3500000000605</c:v>
                </c:pt>
                <c:pt idx="4623">
                  <c:v>539.45000000006053</c:v>
                </c:pt>
                <c:pt idx="4624">
                  <c:v>539.55000000006055</c:v>
                </c:pt>
                <c:pt idx="4625">
                  <c:v>539.65000000006057</c:v>
                </c:pt>
                <c:pt idx="4626">
                  <c:v>539.7500000000606</c:v>
                </c:pt>
                <c:pt idx="4627">
                  <c:v>539.85000000006062</c:v>
                </c:pt>
                <c:pt idx="4628">
                  <c:v>539.95000000006064</c:v>
                </c:pt>
                <c:pt idx="4629">
                  <c:v>540.05000000006066</c:v>
                </c:pt>
                <c:pt idx="4630">
                  <c:v>540.15000000006069</c:v>
                </c:pt>
                <c:pt idx="4631">
                  <c:v>540.25000000006071</c:v>
                </c:pt>
                <c:pt idx="4632">
                  <c:v>540.35000000006073</c:v>
                </c:pt>
                <c:pt idx="4633">
                  <c:v>540.45000000006075</c:v>
                </c:pt>
                <c:pt idx="4634">
                  <c:v>540.55000000006078</c:v>
                </c:pt>
                <c:pt idx="4635">
                  <c:v>540.6500000000608</c:v>
                </c:pt>
                <c:pt idx="4636">
                  <c:v>540.75000000006082</c:v>
                </c:pt>
                <c:pt idx="4637">
                  <c:v>540.85000000006085</c:v>
                </c:pt>
                <c:pt idx="4638">
                  <c:v>540.95000000006087</c:v>
                </c:pt>
                <c:pt idx="4639">
                  <c:v>541.05000000006089</c:v>
                </c:pt>
                <c:pt idx="4640">
                  <c:v>541.15000000006091</c:v>
                </c:pt>
                <c:pt idx="4641">
                  <c:v>541.25000000006094</c:v>
                </c:pt>
                <c:pt idx="4642">
                  <c:v>541.35000000006096</c:v>
                </c:pt>
                <c:pt idx="4643">
                  <c:v>541.45000000006098</c:v>
                </c:pt>
                <c:pt idx="4644">
                  <c:v>541.550000000061</c:v>
                </c:pt>
                <c:pt idx="4645">
                  <c:v>541.65000000006103</c:v>
                </c:pt>
                <c:pt idx="4646">
                  <c:v>541.75000000006105</c:v>
                </c:pt>
                <c:pt idx="4647">
                  <c:v>541.85000000006107</c:v>
                </c:pt>
                <c:pt idx="4648">
                  <c:v>541.9500000000611</c:v>
                </c:pt>
                <c:pt idx="4649">
                  <c:v>542.05000000006112</c:v>
                </c:pt>
                <c:pt idx="4650">
                  <c:v>542.15000000006114</c:v>
                </c:pt>
                <c:pt idx="4651">
                  <c:v>542.25000000006116</c:v>
                </c:pt>
                <c:pt idx="4652">
                  <c:v>542.35000000006119</c:v>
                </c:pt>
                <c:pt idx="4653">
                  <c:v>542.45000000006121</c:v>
                </c:pt>
                <c:pt idx="4654">
                  <c:v>542.55000000006123</c:v>
                </c:pt>
                <c:pt idx="4655">
                  <c:v>542.65000000006125</c:v>
                </c:pt>
                <c:pt idx="4656">
                  <c:v>542.75000000006128</c:v>
                </c:pt>
                <c:pt idx="4657">
                  <c:v>542.8500000000613</c:v>
                </c:pt>
                <c:pt idx="4658">
                  <c:v>542.95000000006132</c:v>
                </c:pt>
                <c:pt idx="4659">
                  <c:v>543.05000000006135</c:v>
                </c:pt>
                <c:pt idx="4660">
                  <c:v>543.15000000006137</c:v>
                </c:pt>
                <c:pt idx="4661">
                  <c:v>543.25000000006139</c:v>
                </c:pt>
                <c:pt idx="4662">
                  <c:v>543.35000000006141</c:v>
                </c:pt>
                <c:pt idx="4663">
                  <c:v>543.45000000006144</c:v>
                </c:pt>
                <c:pt idx="4664">
                  <c:v>543.55000000006146</c:v>
                </c:pt>
                <c:pt idx="4665">
                  <c:v>543.65000000006148</c:v>
                </c:pt>
                <c:pt idx="4666">
                  <c:v>543.7500000000615</c:v>
                </c:pt>
                <c:pt idx="4667">
                  <c:v>543.85000000006153</c:v>
                </c:pt>
                <c:pt idx="4668">
                  <c:v>543.95000000006155</c:v>
                </c:pt>
                <c:pt idx="4669">
                  <c:v>544.05000000006157</c:v>
                </c:pt>
                <c:pt idx="4670">
                  <c:v>544.1500000000616</c:v>
                </c:pt>
                <c:pt idx="4671">
                  <c:v>544.25000000006162</c:v>
                </c:pt>
                <c:pt idx="4672">
                  <c:v>544.35000000006164</c:v>
                </c:pt>
                <c:pt idx="4673">
                  <c:v>544.45000000006166</c:v>
                </c:pt>
                <c:pt idx="4674">
                  <c:v>544.55000000006169</c:v>
                </c:pt>
                <c:pt idx="4675">
                  <c:v>544.65000000006171</c:v>
                </c:pt>
                <c:pt idx="4676">
                  <c:v>544.75000000006173</c:v>
                </c:pt>
                <c:pt idx="4677">
                  <c:v>544.85000000006175</c:v>
                </c:pt>
                <c:pt idx="4678">
                  <c:v>544.95000000006178</c:v>
                </c:pt>
                <c:pt idx="4679">
                  <c:v>545.0500000000618</c:v>
                </c:pt>
                <c:pt idx="4680">
                  <c:v>545.15000000006182</c:v>
                </c:pt>
                <c:pt idx="4681">
                  <c:v>545.25000000006185</c:v>
                </c:pt>
                <c:pt idx="4682">
                  <c:v>545.35000000006187</c:v>
                </c:pt>
                <c:pt idx="4683">
                  <c:v>545.45000000006189</c:v>
                </c:pt>
                <c:pt idx="4684">
                  <c:v>545.55000000006191</c:v>
                </c:pt>
                <c:pt idx="4685">
                  <c:v>545.65000000006194</c:v>
                </c:pt>
                <c:pt idx="4686">
                  <c:v>545.75000000006196</c:v>
                </c:pt>
                <c:pt idx="4687">
                  <c:v>545.85000000006198</c:v>
                </c:pt>
                <c:pt idx="4688">
                  <c:v>545.950000000062</c:v>
                </c:pt>
                <c:pt idx="4689">
                  <c:v>546.05000000006203</c:v>
                </c:pt>
                <c:pt idx="4690">
                  <c:v>546.15000000006205</c:v>
                </c:pt>
                <c:pt idx="4691">
                  <c:v>546.25000000006207</c:v>
                </c:pt>
                <c:pt idx="4692">
                  <c:v>546.3500000000621</c:v>
                </c:pt>
                <c:pt idx="4693">
                  <c:v>546.45000000006212</c:v>
                </c:pt>
                <c:pt idx="4694">
                  <c:v>546.55000000006214</c:v>
                </c:pt>
                <c:pt idx="4695">
                  <c:v>546.65000000006216</c:v>
                </c:pt>
                <c:pt idx="4696">
                  <c:v>546.75000000006219</c:v>
                </c:pt>
                <c:pt idx="4697">
                  <c:v>546.85000000006221</c:v>
                </c:pt>
                <c:pt idx="4698">
                  <c:v>546.95000000006223</c:v>
                </c:pt>
                <c:pt idx="4699">
                  <c:v>547.05000000006225</c:v>
                </c:pt>
                <c:pt idx="4700">
                  <c:v>547.15000000006228</c:v>
                </c:pt>
                <c:pt idx="4701">
                  <c:v>547.2500000000623</c:v>
                </c:pt>
                <c:pt idx="4702">
                  <c:v>547.35000000006232</c:v>
                </c:pt>
                <c:pt idx="4703">
                  <c:v>547.45000000006235</c:v>
                </c:pt>
                <c:pt idx="4704">
                  <c:v>547.55000000006237</c:v>
                </c:pt>
                <c:pt idx="4705">
                  <c:v>547.65000000006239</c:v>
                </c:pt>
                <c:pt idx="4706">
                  <c:v>547.75000000006241</c:v>
                </c:pt>
                <c:pt idx="4707">
                  <c:v>547.85000000006244</c:v>
                </c:pt>
                <c:pt idx="4708">
                  <c:v>547.95000000006246</c:v>
                </c:pt>
                <c:pt idx="4709">
                  <c:v>548.05000000006248</c:v>
                </c:pt>
                <c:pt idx="4710">
                  <c:v>548.15000000006251</c:v>
                </c:pt>
                <c:pt idx="4711">
                  <c:v>548.25000000006253</c:v>
                </c:pt>
                <c:pt idx="4712">
                  <c:v>548.35000000006255</c:v>
                </c:pt>
                <c:pt idx="4713">
                  <c:v>548.45000000006257</c:v>
                </c:pt>
                <c:pt idx="4714">
                  <c:v>548.5500000000626</c:v>
                </c:pt>
                <c:pt idx="4715">
                  <c:v>548.65000000006262</c:v>
                </c:pt>
                <c:pt idx="4716">
                  <c:v>548.75000000006264</c:v>
                </c:pt>
                <c:pt idx="4717">
                  <c:v>548.85000000006266</c:v>
                </c:pt>
                <c:pt idx="4718">
                  <c:v>548.95000000006269</c:v>
                </c:pt>
                <c:pt idx="4719">
                  <c:v>549.05000000006271</c:v>
                </c:pt>
                <c:pt idx="4720">
                  <c:v>549.15000000006273</c:v>
                </c:pt>
                <c:pt idx="4721">
                  <c:v>549.25000000006276</c:v>
                </c:pt>
                <c:pt idx="4722">
                  <c:v>549.35000000006278</c:v>
                </c:pt>
                <c:pt idx="4723">
                  <c:v>549.4500000000628</c:v>
                </c:pt>
                <c:pt idx="4724">
                  <c:v>549.55000000006282</c:v>
                </c:pt>
                <c:pt idx="4725">
                  <c:v>549.65000000006285</c:v>
                </c:pt>
                <c:pt idx="4726">
                  <c:v>549.75000000006287</c:v>
                </c:pt>
                <c:pt idx="4727">
                  <c:v>549.85000000006289</c:v>
                </c:pt>
                <c:pt idx="4728">
                  <c:v>549.95000000006291</c:v>
                </c:pt>
                <c:pt idx="4729">
                  <c:v>550.05000000006294</c:v>
                </c:pt>
                <c:pt idx="4730">
                  <c:v>550.15000000006296</c:v>
                </c:pt>
                <c:pt idx="4731">
                  <c:v>550.25000000006298</c:v>
                </c:pt>
                <c:pt idx="4732">
                  <c:v>550.35000000006301</c:v>
                </c:pt>
                <c:pt idx="4733">
                  <c:v>550.45000000006303</c:v>
                </c:pt>
                <c:pt idx="4734">
                  <c:v>550.55000000006305</c:v>
                </c:pt>
                <c:pt idx="4735">
                  <c:v>550.65000000006307</c:v>
                </c:pt>
                <c:pt idx="4736">
                  <c:v>550.7500000000631</c:v>
                </c:pt>
                <c:pt idx="4737">
                  <c:v>550.85000000006312</c:v>
                </c:pt>
                <c:pt idx="4738">
                  <c:v>550.95000000006314</c:v>
                </c:pt>
                <c:pt idx="4739">
                  <c:v>551.05000000006316</c:v>
                </c:pt>
                <c:pt idx="4740">
                  <c:v>551.15000000006319</c:v>
                </c:pt>
                <c:pt idx="4741">
                  <c:v>551.25000000006321</c:v>
                </c:pt>
                <c:pt idx="4742">
                  <c:v>551.35000000006323</c:v>
                </c:pt>
                <c:pt idx="4743">
                  <c:v>551.45000000006326</c:v>
                </c:pt>
                <c:pt idx="4744">
                  <c:v>551.55000000006328</c:v>
                </c:pt>
                <c:pt idx="4745">
                  <c:v>551.6500000000633</c:v>
                </c:pt>
                <c:pt idx="4746">
                  <c:v>551.75000000006332</c:v>
                </c:pt>
                <c:pt idx="4747">
                  <c:v>551.85000000006335</c:v>
                </c:pt>
                <c:pt idx="4748">
                  <c:v>551.95000000006337</c:v>
                </c:pt>
                <c:pt idx="4749">
                  <c:v>552.05000000006339</c:v>
                </c:pt>
                <c:pt idx="4750">
                  <c:v>552.15000000006341</c:v>
                </c:pt>
                <c:pt idx="4751">
                  <c:v>552.25000000006344</c:v>
                </c:pt>
                <c:pt idx="4752">
                  <c:v>552.35000000006346</c:v>
                </c:pt>
                <c:pt idx="4753">
                  <c:v>552.45000000006348</c:v>
                </c:pt>
                <c:pt idx="4754">
                  <c:v>552.55000000006351</c:v>
                </c:pt>
                <c:pt idx="4755">
                  <c:v>552.65000000006353</c:v>
                </c:pt>
                <c:pt idx="4756">
                  <c:v>552.75000000006355</c:v>
                </c:pt>
                <c:pt idx="4757">
                  <c:v>552.85000000006357</c:v>
                </c:pt>
                <c:pt idx="4758">
                  <c:v>552.9500000000636</c:v>
                </c:pt>
                <c:pt idx="4759">
                  <c:v>553.05000000006362</c:v>
                </c:pt>
                <c:pt idx="4760">
                  <c:v>553.15000000006364</c:v>
                </c:pt>
                <c:pt idx="4761">
                  <c:v>553.25000000006366</c:v>
                </c:pt>
                <c:pt idx="4762">
                  <c:v>553.35000000006369</c:v>
                </c:pt>
                <c:pt idx="4763">
                  <c:v>553.45000000006371</c:v>
                </c:pt>
                <c:pt idx="4764">
                  <c:v>553.55000000006373</c:v>
                </c:pt>
                <c:pt idx="4765">
                  <c:v>553.65000000006376</c:v>
                </c:pt>
                <c:pt idx="4766">
                  <c:v>553.75000000006378</c:v>
                </c:pt>
                <c:pt idx="4767">
                  <c:v>553.8500000000638</c:v>
                </c:pt>
                <c:pt idx="4768">
                  <c:v>553.95000000006382</c:v>
                </c:pt>
                <c:pt idx="4769">
                  <c:v>554.05000000006385</c:v>
                </c:pt>
                <c:pt idx="4770">
                  <c:v>554.15000000006387</c:v>
                </c:pt>
                <c:pt idx="4771">
                  <c:v>554.25000000006389</c:v>
                </c:pt>
                <c:pt idx="4772">
                  <c:v>554.35000000006391</c:v>
                </c:pt>
                <c:pt idx="4773">
                  <c:v>554.45000000006394</c:v>
                </c:pt>
                <c:pt idx="4774">
                  <c:v>554.55000000006396</c:v>
                </c:pt>
                <c:pt idx="4775">
                  <c:v>554.65000000006398</c:v>
                </c:pt>
                <c:pt idx="4776">
                  <c:v>554.75000000006401</c:v>
                </c:pt>
                <c:pt idx="4777">
                  <c:v>554.85000000006403</c:v>
                </c:pt>
                <c:pt idx="4778">
                  <c:v>554.95000000006405</c:v>
                </c:pt>
                <c:pt idx="4779">
                  <c:v>555.05000000006407</c:v>
                </c:pt>
                <c:pt idx="4780">
                  <c:v>555.1500000000641</c:v>
                </c:pt>
                <c:pt idx="4781">
                  <c:v>555.25000000006412</c:v>
                </c:pt>
                <c:pt idx="4782">
                  <c:v>555.35000000006414</c:v>
                </c:pt>
                <c:pt idx="4783">
                  <c:v>555.45000000006416</c:v>
                </c:pt>
                <c:pt idx="4784">
                  <c:v>555.55000000006419</c:v>
                </c:pt>
                <c:pt idx="4785">
                  <c:v>555.65000000006421</c:v>
                </c:pt>
                <c:pt idx="4786">
                  <c:v>555.75000000006423</c:v>
                </c:pt>
                <c:pt idx="4787">
                  <c:v>555.85000000006426</c:v>
                </c:pt>
                <c:pt idx="4788">
                  <c:v>555.95000000006428</c:v>
                </c:pt>
                <c:pt idx="4789">
                  <c:v>556.0500000000643</c:v>
                </c:pt>
                <c:pt idx="4790">
                  <c:v>556.15000000006432</c:v>
                </c:pt>
                <c:pt idx="4791">
                  <c:v>556.25000000006435</c:v>
                </c:pt>
                <c:pt idx="4792">
                  <c:v>556.35000000006437</c:v>
                </c:pt>
                <c:pt idx="4793">
                  <c:v>556.45000000006439</c:v>
                </c:pt>
                <c:pt idx="4794">
                  <c:v>556.55000000006441</c:v>
                </c:pt>
                <c:pt idx="4795">
                  <c:v>556.65000000006444</c:v>
                </c:pt>
                <c:pt idx="4796">
                  <c:v>556.75000000006446</c:v>
                </c:pt>
                <c:pt idx="4797">
                  <c:v>556.85000000006448</c:v>
                </c:pt>
                <c:pt idx="4798">
                  <c:v>556.95000000006451</c:v>
                </c:pt>
                <c:pt idx="4799">
                  <c:v>557.05000000006453</c:v>
                </c:pt>
                <c:pt idx="4800">
                  <c:v>557.15000000006455</c:v>
                </c:pt>
                <c:pt idx="4801">
                  <c:v>557.25000000006457</c:v>
                </c:pt>
                <c:pt idx="4802">
                  <c:v>557.3500000000646</c:v>
                </c:pt>
                <c:pt idx="4803">
                  <c:v>557.45000000006462</c:v>
                </c:pt>
                <c:pt idx="4804">
                  <c:v>557.55000000006464</c:v>
                </c:pt>
                <c:pt idx="4805">
                  <c:v>557.65000000006467</c:v>
                </c:pt>
                <c:pt idx="4806">
                  <c:v>557.75000000006469</c:v>
                </c:pt>
                <c:pt idx="4807">
                  <c:v>557.85000000006471</c:v>
                </c:pt>
                <c:pt idx="4808">
                  <c:v>557.95000000006473</c:v>
                </c:pt>
                <c:pt idx="4809">
                  <c:v>558.05000000006476</c:v>
                </c:pt>
                <c:pt idx="4810">
                  <c:v>558.15000000006478</c:v>
                </c:pt>
                <c:pt idx="4811">
                  <c:v>558.2500000000648</c:v>
                </c:pt>
                <c:pt idx="4812">
                  <c:v>558.35000000006482</c:v>
                </c:pt>
                <c:pt idx="4813">
                  <c:v>558.45000000006485</c:v>
                </c:pt>
                <c:pt idx="4814">
                  <c:v>558.55000000006487</c:v>
                </c:pt>
                <c:pt idx="4815">
                  <c:v>558.65000000006489</c:v>
                </c:pt>
                <c:pt idx="4816">
                  <c:v>558.75000000006492</c:v>
                </c:pt>
                <c:pt idx="4817">
                  <c:v>558.85000000006494</c:v>
                </c:pt>
                <c:pt idx="4818">
                  <c:v>558.95000000006496</c:v>
                </c:pt>
                <c:pt idx="4819">
                  <c:v>559.05000000006498</c:v>
                </c:pt>
                <c:pt idx="4820">
                  <c:v>559.15000000006501</c:v>
                </c:pt>
                <c:pt idx="4821">
                  <c:v>559.25000000006503</c:v>
                </c:pt>
                <c:pt idx="4822">
                  <c:v>559.35000000006505</c:v>
                </c:pt>
                <c:pt idx="4823">
                  <c:v>559.45000000006507</c:v>
                </c:pt>
                <c:pt idx="4824">
                  <c:v>559.5500000000651</c:v>
                </c:pt>
                <c:pt idx="4825">
                  <c:v>559.65000000006512</c:v>
                </c:pt>
                <c:pt idx="4826">
                  <c:v>559.75000000006514</c:v>
                </c:pt>
                <c:pt idx="4827">
                  <c:v>559.85000000006517</c:v>
                </c:pt>
                <c:pt idx="4828">
                  <c:v>559.95000000006519</c:v>
                </c:pt>
                <c:pt idx="4829">
                  <c:v>560.05000000006521</c:v>
                </c:pt>
                <c:pt idx="4830">
                  <c:v>560.15000000006523</c:v>
                </c:pt>
                <c:pt idx="4831">
                  <c:v>560.25000000006526</c:v>
                </c:pt>
                <c:pt idx="4832">
                  <c:v>560.35000000006528</c:v>
                </c:pt>
                <c:pt idx="4833">
                  <c:v>560.4500000000653</c:v>
                </c:pt>
                <c:pt idx="4834">
                  <c:v>560.55000000006532</c:v>
                </c:pt>
                <c:pt idx="4835">
                  <c:v>560.65000000006535</c:v>
                </c:pt>
                <c:pt idx="4836">
                  <c:v>560.75000000006537</c:v>
                </c:pt>
                <c:pt idx="4837">
                  <c:v>560.85000000006539</c:v>
                </c:pt>
                <c:pt idx="4838">
                  <c:v>560.95000000006542</c:v>
                </c:pt>
                <c:pt idx="4839">
                  <c:v>561.05000000006544</c:v>
                </c:pt>
                <c:pt idx="4840">
                  <c:v>561.15000000006546</c:v>
                </c:pt>
                <c:pt idx="4841">
                  <c:v>561.25000000006548</c:v>
                </c:pt>
                <c:pt idx="4842">
                  <c:v>561.35000000006551</c:v>
                </c:pt>
                <c:pt idx="4843">
                  <c:v>561.45000000006553</c:v>
                </c:pt>
                <c:pt idx="4844">
                  <c:v>561.55000000006555</c:v>
                </c:pt>
                <c:pt idx="4845">
                  <c:v>561.65000000006557</c:v>
                </c:pt>
                <c:pt idx="4846">
                  <c:v>561.7500000000656</c:v>
                </c:pt>
                <c:pt idx="4847">
                  <c:v>561.85000000006562</c:v>
                </c:pt>
                <c:pt idx="4848">
                  <c:v>561.95000000006564</c:v>
                </c:pt>
                <c:pt idx="4849">
                  <c:v>562.05000000006567</c:v>
                </c:pt>
                <c:pt idx="4850">
                  <c:v>562.15000000006569</c:v>
                </c:pt>
                <c:pt idx="4851">
                  <c:v>562.25000000006571</c:v>
                </c:pt>
                <c:pt idx="4852">
                  <c:v>562.35000000006573</c:v>
                </c:pt>
                <c:pt idx="4853">
                  <c:v>562.45000000006576</c:v>
                </c:pt>
                <c:pt idx="4854">
                  <c:v>562.55000000006578</c:v>
                </c:pt>
                <c:pt idx="4855">
                  <c:v>562.6500000000658</c:v>
                </c:pt>
                <c:pt idx="4856">
                  <c:v>562.75000000006582</c:v>
                </c:pt>
                <c:pt idx="4857">
                  <c:v>562.85000000006585</c:v>
                </c:pt>
                <c:pt idx="4858">
                  <c:v>562.95000000006587</c:v>
                </c:pt>
                <c:pt idx="4859">
                  <c:v>563.05000000006589</c:v>
                </c:pt>
                <c:pt idx="4860">
                  <c:v>563.15000000006592</c:v>
                </c:pt>
                <c:pt idx="4861">
                  <c:v>563.25000000006594</c:v>
                </c:pt>
                <c:pt idx="4862">
                  <c:v>563.35000000006596</c:v>
                </c:pt>
                <c:pt idx="4863">
                  <c:v>563.45000000006598</c:v>
                </c:pt>
                <c:pt idx="4864">
                  <c:v>563.55000000006601</c:v>
                </c:pt>
                <c:pt idx="4865">
                  <c:v>563.65000000006603</c:v>
                </c:pt>
                <c:pt idx="4866">
                  <c:v>563.75000000006605</c:v>
                </c:pt>
                <c:pt idx="4867">
                  <c:v>563.85000000006607</c:v>
                </c:pt>
                <c:pt idx="4868">
                  <c:v>563.9500000000661</c:v>
                </c:pt>
                <c:pt idx="4869">
                  <c:v>564.05000000006612</c:v>
                </c:pt>
                <c:pt idx="4870">
                  <c:v>564.15000000006614</c:v>
                </c:pt>
                <c:pt idx="4871">
                  <c:v>564.25000000006617</c:v>
                </c:pt>
                <c:pt idx="4872">
                  <c:v>564.35000000006619</c:v>
                </c:pt>
                <c:pt idx="4873">
                  <c:v>564.45000000006621</c:v>
                </c:pt>
                <c:pt idx="4874">
                  <c:v>564.55000000006623</c:v>
                </c:pt>
                <c:pt idx="4875">
                  <c:v>564.65000000006626</c:v>
                </c:pt>
                <c:pt idx="4876">
                  <c:v>564.75000000006628</c:v>
                </c:pt>
                <c:pt idx="4877">
                  <c:v>564.8500000000663</c:v>
                </c:pt>
                <c:pt idx="4878">
                  <c:v>564.95000000006632</c:v>
                </c:pt>
                <c:pt idx="4879">
                  <c:v>565.05000000006635</c:v>
                </c:pt>
                <c:pt idx="4880">
                  <c:v>565.15000000006637</c:v>
                </c:pt>
                <c:pt idx="4881">
                  <c:v>565.25000000006639</c:v>
                </c:pt>
                <c:pt idx="4882">
                  <c:v>565.35000000006642</c:v>
                </c:pt>
                <c:pt idx="4883">
                  <c:v>565.45000000006644</c:v>
                </c:pt>
                <c:pt idx="4884">
                  <c:v>565.55000000006646</c:v>
                </c:pt>
                <c:pt idx="4885">
                  <c:v>565.65000000006648</c:v>
                </c:pt>
                <c:pt idx="4886">
                  <c:v>565.75000000006651</c:v>
                </c:pt>
                <c:pt idx="4887">
                  <c:v>565.85000000006653</c:v>
                </c:pt>
                <c:pt idx="4888">
                  <c:v>565.95000000006655</c:v>
                </c:pt>
                <c:pt idx="4889">
                  <c:v>566.05000000006658</c:v>
                </c:pt>
                <c:pt idx="4890">
                  <c:v>566.1500000000666</c:v>
                </c:pt>
                <c:pt idx="4891">
                  <c:v>566.25000000006662</c:v>
                </c:pt>
                <c:pt idx="4892">
                  <c:v>566.35000000006664</c:v>
                </c:pt>
                <c:pt idx="4893">
                  <c:v>566.45000000006667</c:v>
                </c:pt>
                <c:pt idx="4894">
                  <c:v>566.55000000006669</c:v>
                </c:pt>
                <c:pt idx="4895">
                  <c:v>566.65000000006671</c:v>
                </c:pt>
                <c:pt idx="4896">
                  <c:v>566.75000000006673</c:v>
                </c:pt>
                <c:pt idx="4897">
                  <c:v>566.85000000006676</c:v>
                </c:pt>
                <c:pt idx="4898">
                  <c:v>566.95000000006678</c:v>
                </c:pt>
                <c:pt idx="4899">
                  <c:v>567.0500000000668</c:v>
                </c:pt>
                <c:pt idx="4900">
                  <c:v>567.15000000006683</c:v>
                </c:pt>
                <c:pt idx="4901">
                  <c:v>567.25000000006685</c:v>
                </c:pt>
                <c:pt idx="4902">
                  <c:v>567.35000000006687</c:v>
                </c:pt>
                <c:pt idx="4903">
                  <c:v>567.45000000006689</c:v>
                </c:pt>
                <c:pt idx="4904">
                  <c:v>567.55000000006692</c:v>
                </c:pt>
                <c:pt idx="4905">
                  <c:v>567.65000000006694</c:v>
                </c:pt>
                <c:pt idx="4906">
                  <c:v>567.75000000006696</c:v>
                </c:pt>
                <c:pt idx="4907">
                  <c:v>567.85000000006698</c:v>
                </c:pt>
                <c:pt idx="4908">
                  <c:v>567.95000000006701</c:v>
                </c:pt>
                <c:pt idx="4909">
                  <c:v>568.05000000006703</c:v>
                </c:pt>
                <c:pt idx="4910">
                  <c:v>568.15000000006705</c:v>
                </c:pt>
                <c:pt idx="4911">
                  <c:v>568.25000000006708</c:v>
                </c:pt>
                <c:pt idx="4912">
                  <c:v>568.3500000000671</c:v>
                </c:pt>
                <c:pt idx="4913">
                  <c:v>568.45000000006712</c:v>
                </c:pt>
                <c:pt idx="4914">
                  <c:v>568.55000000006714</c:v>
                </c:pt>
                <c:pt idx="4915">
                  <c:v>568.65000000006717</c:v>
                </c:pt>
                <c:pt idx="4916">
                  <c:v>568.75000000006719</c:v>
                </c:pt>
                <c:pt idx="4917">
                  <c:v>568.85000000006721</c:v>
                </c:pt>
                <c:pt idx="4918">
                  <c:v>568.95000000006723</c:v>
                </c:pt>
                <c:pt idx="4919">
                  <c:v>569.05000000006726</c:v>
                </c:pt>
                <c:pt idx="4920">
                  <c:v>569.15000000006728</c:v>
                </c:pt>
                <c:pt idx="4921">
                  <c:v>569.2500000000673</c:v>
                </c:pt>
                <c:pt idx="4922">
                  <c:v>569.35000000006733</c:v>
                </c:pt>
                <c:pt idx="4923">
                  <c:v>569.45000000006735</c:v>
                </c:pt>
                <c:pt idx="4924">
                  <c:v>569.55000000006737</c:v>
                </c:pt>
                <c:pt idx="4925">
                  <c:v>569.65000000006739</c:v>
                </c:pt>
                <c:pt idx="4926">
                  <c:v>569.75000000006742</c:v>
                </c:pt>
                <c:pt idx="4927">
                  <c:v>569.85000000006744</c:v>
                </c:pt>
                <c:pt idx="4928">
                  <c:v>569.95000000006746</c:v>
                </c:pt>
                <c:pt idx="4929">
                  <c:v>570.05000000006748</c:v>
                </c:pt>
                <c:pt idx="4930">
                  <c:v>570.15000000006751</c:v>
                </c:pt>
                <c:pt idx="4931">
                  <c:v>570.25000000006753</c:v>
                </c:pt>
                <c:pt idx="4932">
                  <c:v>570.35000000006755</c:v>
                </c:pt>
                <c:pt idx="4933">
                  <c:v>570.45000000006758</c:v>
                </c:pt>
                <c:pt idx="4934">
                  <c:v>570.5500000000676</c:v>
                </c:pt>
                <c:pt idx="4935">
                  <c:v>570.65000000006762</c:v>
                </c:pt>
                <c:pt idx="4936">
                  <c:v>570.75000000006764</c:v>
                </c:pt>
                <c:pt idx="4937">
                  <c:v>570.85000000006767</c:v>
                </c:pt>
                <c:pt idx="4938">
                  <c:v>570.95000000006769</c:v>
                </c:pt>
                <c:pt idx="4939">
                  <c:v>571.05000000006771</c:v>
                </c:pt>
                <c:pt idx="4940">
                  <c:v>571.15000000006773</c:v>
                </c:pt>
                <c:pt idx="4941">
                  <c:v>571.25000000006776</c:v>
                </c:pt>
                <c:pt idx="4942">
                  <c:v>571.35000000006778</c:v>
                </c:pt>
                <c:pt idx="4943">
                  <c:v>571.4500000000678</c:v>
                </c:pt>
                <c:pt idx="4944">
                  <c:v>571.55000000006783</c:v>
                </c:pt>
                <c:pt idx="4945">
                  <c:v>571.65000000006785</c:v>
                </c:pt>
                <c:pt idx="4946">
                  <c:v>571.75000000006787</c:v>
                </c:pt>
                <c:pt idx="4947">
                  <c:v>571.85000000006789</c:v>
                </c:pt>
                <c:pt idx="4948">
                  <c:v>571.95000000006792</c:v>
                </c:pt>
                <c:pt idx="4949">
                  <c:v>572.05000000006794</c:v>
                </c:pt>
                <c:pt idx="4950">
                  <c:v>572.15000000006796</c:v>
                </c:pt>
                <c:pt idx="4951">
                  <c:v>572.25000000006798</c:v>
                </c:pt>
                <c:pt idx="4952">
                  <c:v>572.35000000006801</c:v>
                </c:pt>
                <c:pt idx="4953">
                  <c:v>572.45000000006803</c:v>
                </c:pt>
                <c:pt idx="4954">
                  <c:v>572.55000000006805</c:v>
                </c:pt>
                <c:pt idx="4955">
                  <c:v>572.65000000006808</c:v>
                </c:pt>
                <c:pt idx="4956">
                  <c:v>572.7500000000681</c:v>
                </c:pt>
                <c:pt idx="4957">
                  <c:v>572.85000000006812</c:v>
                </c:pt>
                <c:pt idx="4958">
                  <c:v>572.95000000006814</c:v>
                </c:pt>
                <c:pt idx="4959">
                  <c:v>573.05000000006817</c:v>
                </c:pt>
                <c:pt idx="4960">
                  <c:v>573.15000000006819</c:v>
                </c:pt>
                <c:pt idx="4961">
                  <c:v>573.25000000006821</c:v>
                </c:pt>
                <c:pt idx="4962">
                  <c:v>573.35000000006823</c:v>
                </c:pt>
                <c:pt idx="4963">
                  <c:v>573.45000000006826</c:v>
                </c:pt>
                <c:pt idx="4964">
                  <c:v>573.55000000006828</c:v>
                </c:pt>
                <c:pt idx="4965">
                  <c:v>573.6500000000683</c:v>
                </c:pt>
                <c:pt idx="4966">
                  <c:v>573.75000000006833</c:v>
                </c:pt>
                <c:pt idx="4967">
                  <c:v>573.85000000006835</c:v>
                </c:pt>
                <c:pt idx="4968">
                  <c:v>573.95000000006837</c:v>
                </c:pt>
                <c:pt idx="4969">
                  <c:v>574.05000000006839</c:v>
                </c:pt>
                <c:pt idx="4970">
                  <c:v>574.15000000006842</c:v>
                </c:pt>
                <c:pt idx="4971">
                  <c:v>574.25000000006844</c:v>
                </c:pt>
                <c:pt idx="4972">
                  <c:v>574.35000000006846</c:v>
                </c:pt>
                <c:pt idx="4973">
                  <c:v>574.45000000006848</c:v>
                </c:pt>
                <c:pt idx="4974">
                  <c:v>574.55000000006851</c:v>
                </c:pt>
                <c:pt idx="4975">
                  <c:v>574.65000000006853</c:v>
                </c:pt>
                <c:pt idx="4976">
                  <c:v>574.75000000006855</c:v>
                </c:pt>
                <c:pt idx="4977">
                  <c:v>574.85000000006858</c:v>
                </c:pt>
                <c:pt idx="4978">
                  <c:v>574.9500000000686</c:v>
                </c:pt>
                <c:pt idx="4979">
                  <c:v>575.05000000006862</c:v>
                </c:pt>
                <c:pt idx="4980">
                  <c:v>575.15000000006864</c:v>
                </c:pt>
                <c:pt idx="4981">
                  <c:v>575.25000000006867</c:v>
                </c:pt>
                <c:pt idx="4982">
                  <c:v>575.35000000006869</c:v>
                </c:pt>
                <c:pt idx="4983">
                  <c:v>575.45000000006871</c:v>
                </c:pt>
                <c:pt idx="4984">
                  <c:v>575.55000000006874</c:v>
                </c:pt>
                <c:pt idx="4985">
                  <c:v>575.65000000006876</c:v>
                </c:pt>
                <c:pt idx="4986">
                  <c:v>575.75000000006878</c:v>
                </c:pt>
                <c:pt idx="4987">
                  <c:v>575.8500000000688</c:v>
                </c:pt>
                <c:pt idx="4988">
                  <c:v>575.95000000006883</c:v>
                </c:pt>
                <c:pt idx="4989">
                  <c:v>576.05000000006885</c:v>
                </c:pt>
                <c:pt idx="4990">
                  <c:v>576.15000000006887</c:v>
                </c:pt>
                <c:pt idx="4991">
                  <c:v>576.25000000006889</c:v>
                </c:pt>
                <c:pt idx="4992">
                  <c:v>576.35000000006892</c:v>
                </c:pt>
                <c:pt idx="4993">
                  <c:v>576.45000000006894</c:v>
                </c:pt>
                <c:pt idx="4994">
                  <c:v>576.55000000006896</c:v>
                </c:pt>
                <c:pt idx="4995">
                  <c:v>576.65000000006899</c:v>
                </c:pt>
                <c:pt idx="4996">
                  <c:v>576.75000000006901</c:v>
                </c:pt>
                <c:pt idx="4997">
                  <c:v>576.85000000006903</c:v>
                </c:pt>
                <c:pt idx="4998">
                  <c:v>576.95000000006905</c:v>
                </c:pt>
                <c:pt idx="4999">
                  <c:v>577.05000000006908</c:v>
                </c:pt>
                <c:pt idx="5000">
                  <c:v>577.1500000000691</c:v>
                </c:pt>
                <c:pt idx="5001">
                  <c:v>577.25000000006912</c:v>
                </c:pt>
                <c:pt idx="5002">
                  <c:v>577.35000000006914</c:v>
                </c:pt>
                <c:pt idx="5003">
                  <c:v>577.45000000006917</c:v>
                </c:pt>
                <c:pt idx="5004">
                  <c:v>577.55000000006919</c:v>
                </c:pt>
                <c:pt idx="5005">
                  <c:v>577.65000000006921</c:v>
                </c:pt>
                <c:pt idx="5006">
                  <c:v>577.75000000006924</c:v>
                </c:pt>
                <c:pt idx="5007">
                  <c:v>577.85000000006926</c:v>
                </c:pt>
                <c:pt idx="5008">
                  <c:v>577.95000000006928</c:v>
                </c:pt>
                <c:pt idx="5009">
                  <c:v>578.0500000000693</c:v>
                </c:pt>
                <c:pt idx="5010">
                  <c:v>578.15000000006933</c:v>
                </c:pt>
                <c:pt idx="5011">
                  <c:v>578.25000000006935</c:v>
                </c:pt>
                <c:pt idx="5012">
                  <c:v>578.35000000006937</c:v>
                </c:pt>
                <c:pt idx="5013">
                  <c:v>578.45000000006939</c:v>
                </c:pt>
                <c:pt idx="5014">
                  <c:v>578.55000000006942</c:v>
                </c:pt>
                <c:pt idx="5015">
                  <c:v>578.65000000006944</c:v>
                </c:pt>
                <c:pt idx="5016">
                  <c:v>578.75000000006946</c:v>
                </c:pt>
                <c:pt idx="5017">
                  <c:v>578.85000000006949</c:v>
                </c:pt>
                <c:pt idx="5018">
                  <c:v>578.95000000006951</c:v>
                </c:pt>
                <c:pt idx="5019">
                  <c:v>579.05000000006953</c:v>
                </c:pt>
                <c:pt idx="5020">
                  <c:v>579.15000000006955</c:v>
                </c:pt>
                <c:pt idx="5021">
                  <c:v>579.25000000006958</c:v>
                </c:pt>
                <c:pt idx="5022">
                  <c:v>579.3500000000696</c:v>
                </c:pt>
                <c:pt idx="5023">
                  <c:v>579.45000000006962</c:v>
                </c:pt>
                <c:pt idx="5024">
                  <c:v>579.55000000006964</c:v>
                </c:pt>
                <c:pt idx="5025">
                  <c:v>579.65000000006967</c:v>
                </c:pt>
                <c:pt idx="5026">
                  <c:v>579.75000000006969</c:v>
                </c:pt>
                <c:pt idx="5027">
                  <c:v>579.85000000006971</c:v>
                </c:pt>
                <c:pt idx="5028">
                  <c:v>579.95000000006974</c:v>
                </c:pt>
                <c:pt idx="5029">
                  <c:v>580.05000000006976</c:v>
                </c:pt>
                <c:pt idx="5030">
                  <c:v>580.15000000006978</c:v>
                </c:pt>
                <c:pt idx="5031">
                  <c:v>580.2500000000698</c:v>
                </c:pt>
                <c:pt idx="5032">
                  <c:v>580.35000000006983</c:v>
                </c:pt>
                <c:pt idx="5033">
                  <c:v>580.45000000006985</c:v>
                </c:pt>
                <c:pt idx="5034">
                  <c:v>580.55000000006987</c:v>
                </c:pt>
                <c:pt idx="5035">
                  <c:v>580.65000000006989</c:v>
                </c:pt>
                <c:pt idx="5036">
                  <c:v>580.75000000006992</c:v>
                </c:pt>
                <c:pt idx="5037">
                  <c:v>580.85000000006994</c:v>
                </c:pt>
                <c:pt idx="5038">
                  <c:v>580.95000000006996</c:v>
                </c:pt>
                <c:pt idx="5039">
                  <c:v>581.05000000006999</c:v>
                </c:pt>
                <c:pt idx="5040">
                  <c:v>581.15000000007001</c:v>
                </c:pt>
                <c:pt idx="5041">
                  <c:v>581.25000000007003</c:v>
                </c:pt>
                <c:pt idx="5042">
                  <c:v>581.35000000007005</c:v>
                </c:pt>
                <c:pt idx="5043">
                  <c:v>581.45000000007008</c:v>
                </c:pt>
                <c:pt idx="5044">
                  <c:v>581.5500000000701</c:v>
                </c:pt>
                <c:pt idx="5045">
                  <c:v>581.65000000007012</c:v>
                </c:pt>
                <c:pt idx="5046">
                  <c:v>581.75000000007014</c:v>
                </c:pt>
                <c:pt idx="5047">
                  <c:v>581.85000000007017</c:v>
                </c:pt>
                <c:pt idx="5048">
                  <c:v>581.95000000007019</c:v>
                </c:pt>
                <c:pt idx="5049">
                  <c:v>582.05000000007021</c:v>
                </c:pt>
                <c:pt idx="5050">
                  <c:v>582.15000000007024</c:v>
                </c:pt>
                <c:pt idx="5051">
                  <c:v>582.25000000007026</c:v>
                </c:pt>
                <c:pt idx="5052">
                  <c:v>582.35000000007028</c:v>
                </c:pt>
                <c:pt idx="5053">
                  <c:v>582.4500000000703</c:v>
                </c:pt>
                <c:pt idx="5054">
                  <c:v>582.55000000007033</c:v>
                </c:pt>
                <c:pt idx="5055">
                  <c:v>582.65000000007035</c:v>
                </c:pt>
                <c:pt idx="5056">
                  <c:v>582.75000000007037</c:v>
                </c:pt>
                <c:pt idx="5057">
                  <c:v>582.85000000007039</c:v>
                </c:pt>
                <c:pt idx="5058">
                  <c:v>582.95000000007042</c:v>
                </c:pt>
                <c:pt idx="5059">
                  <c:v>583.05000000007044</c:v>
                </c:pt>
                <c:pt idx="5060">
                  <c:v>583.15000000007046</c:v>
                </c:pt>
                <c:pt idx="5061">
                  <c:v>583.25000000007049</c:v>
                </c:pt>
                <c:pt idx="5062">
                  <c:v>583.35000000007051</c:v>
                </c:pt>
                <c:pt idx="5063">
                  <c:v>583.45000000007053</c:v>
                </c:pt>
                <c:pt idx="5064">
                  <c:v>583.55000000007055</c:v>
                </c:pt>
                <c:pt idx="5065">
                  <c:v>583.65000000007058</c:v>
                </c:pt>
                <c:pt idx="5066">
                  <c:v>583.7500000000706</c:v>
                </c:pt>
                <c:pt idx="5067">
                  <c:v>583.85000000007062</c:v>
                </c:pt>
                <c:pt idx="5068">
                  <c:v>583.95000000007065</c:v>
                </c:pt>
                <c:pt idx="5069">
                  <c:v>584.05000000007067</c:v>
                </c:pt>
                <c:pt idx="5070">
                  <c:v>584.15000000007069</c:v>
                </c:pt>
                <c:pt idx="5071">
                  <c:v>584.25000000007071</c:v>
                </c:pt>
                <c:pt idx="5072">
                  <c:v>584.35000000007074</c:v>
                </c:pt>
                <c:pt idx="5073">
                  <c:v>584.45000000007076</c:v>
                </c:pt>
                <c:pt idx="5074">
                  <c:v>584.55000000007078</c:v>
                </c:pt>
                <c:pt idx="5075">
                  <c:v>584.6500000000708</c:v>
                </c:pt>
                <c:pt idx="5076">
                  <c:v>584.75000000007083</c:v>
                </c:pt>
                <c:pt idx="5077">
                  <c:v>584.85000000007085</c:v>
                </c:pt>
                <c:pt idx="5078">
                  <c:v>584.95000000007087</c:v>
                </c:pt>
                <c:pt idx="5079">
                  <c:v>585.0500000000709</c:v>
                </c:pt>
                <c:pt idx="5080">
                  <c:v>585.15000000007092</c:v>
                </c:pt>
                <c:pt idx="5081">
                  <c:v>585.25000000007094</c:v>
                </c:pt>
                <c:pt idx="5082">
                  <c:v>585.35000000007096</c:v>
                </c:pt>
                <c:pt idx="5083">
                  <c:v>585.45000000007099</c:v>
                </c:pt>
                <c:pt idx="5084">
                  <c:v>585.55000000007101</c:v>
                </c:pt>
                <c:pt idx="5085">
                  <c:v>585.65000000007103</c:v>
                </c:pt>
                <c:pt idx="5086">
                  <c:v>585.75000000007105</c:v>
                </c:pt>
                <c:pt idx="5087">
                  <c:v>585.85000000007108</c:v>
                </c:pt>
                <c:pt idx="5088">
                  <c:v>585.9500000000711</c:v>
                </c:pt>
                <c:pt idx="5089">
                  <c:v>586.05000000007112</c:v>
                </c:pt>
                <c:pt idx="5090">
                  <c:v>586.15000000007115</c:v>
                </c:pt>
                <c:pt idx="5091">
                  <c:v>586.25000000007117</c:v>
                </c:pt>
                <c:pt idx="5092">
                  <c:v>586.35000000007119</c:v>
                </c:pt>
                <c:pt idx="5093">
                  <c:v>586.45000000007121</c:v>
                </c:pt>
                <c:pt idx="5094">
                  <c:v>586.55000000007124</c:v>
                </c:pt>
                <c:pt idx="5095">
                  <c:v>586.65000000007126</c:v>
                </c:pt>
                <c:pt idx="5096">
                  <c:v>586.75000000007128</c:v>
                </c:pt>
                <c:pt idx="5097">
                  <c:v>586.8500000000713</c:v>
                </c:pt>
                <c:pt idx="5098">
                  <c:v>586.95000000007133</c:v>
                </c:pt>
                <c:pt idx="5099">
                  <c:v>587.05000000007135</c:v>
                </c:pt>
                <c:pt idx="5100">
                  <c:v>587.15000000007137</c:v>
                </c:pt>
                <c:pt idx="5101">
                  <c:v>587.2500000000714</c:v>
                </c:pt>
                <c:pt idx="5102">
                  <c:v>587.35000000007142</c:v>
                </c:pt>
                <c:pt idx="5103">
                  <c:v>587.45000000007144</c:v>
                </c:pt>
                <c:pt idx="5104">
                  <c:v>587.55000000007146</c:v>
                </c:pt>
                <c:pt idx="5105">
                  <c:v>587.65000000007149</c:v>
                </c:pt>
                <c:pt idx="5106">
                  <c:v>587.75000000007151</c:v>
                </c:pt>
                <c:pt idx="5107">
                  <c:v>587.85000000007153</c:v>
                </c:pt>
                <c:pt idx="5108">
                  <c:v>587.95000000007155</c:v>
                </c:pt>
                <c:pt idx="5109">
                  <c:v>588.05000000007158</c:v>
                </c:pt>
                <c:pt idx="5110">
                  <c:v>588.1500000000716</c:v>
                </c:pt>
                <c:pt idx="5111">
                  <c:v>588.25000000007162</c:v>
                </c:pt>
                <c:pt idx="5112">
                  <c:v>588.35000000007165</c:v>
                </c:pt>
                <c:pt idx="5113">
                  <c:v>588.45000000007167</c:v>
                </c:pt>
                <c:pt idx="5114">
                  <c:v>588.55000000007169</c:v>
                </c:pt>
                <c:pt idx="5115">
                  <c:v>588.65000000007171</c:v>
                </c:pt>
                <c:pt idx="5116">
                  <c:v>588.75000000007174</c:v>
                </c:pt>
                <c:pt idx="5117">
                  <c:v>588.85000000007176</c:v>
                </c:pt>
                <c:pt idx="5118">
                  <c:v>588.95000000007178</c:v>
                </c:pt>
                <c:pt idx="5119">
                  <c:v>589.0500000000718</c:v>
                </c:pt>
                <c:pt idx="5120">
                  <c:v>589.15000000007183</c:v>
                </c:pt>
                <c:pt idx="5121">
                  <c:v>589.25000000007185</c:v>
                </c:pt>
                <c:pt idx="5122">
                  <c:v>589.35000000007187</c:v>
                </c:pt>
                <c:pt idx="5123">
                  <c:v>589.4500000000719</c:v>
                </c:pt>
                <c:pt idx="5124">
                  <c:v>589.55000000007192</c:v>
                </c:pt>
                <c:pt idx="5125">
                  <c:v>589.65000000007194</c:v>
                </c:pt>
                <c:pt idx="5126">
                  <c:v>589.75000000007196</c:v>
                </c:pt>
                <c:pt idx="5127">
                  <c:v>589.85000000007199</c:v>
                </c:pt>
                <c:pt idx="5128">
                  <c:v>589.95000000007201</c:v>
                </c:pt>
                <c:pt idx="5129">
                  <c:v>590.05000000007203</c:v>
                </c:pt>
                <c:pt idx="5130">
                  <c:v>590.15000000007205</c:v>
                </c:pt>
                <c:pt idx="5131">
                  <c:v>590.25000000007208</c:v>
                </c:pt>
                <c:pt idx="5132">
                  <c:v>590.3500000000721</c:v>
                </c:pt>
                <c:pt idx="5133">
                  <c:v>590.45000000007212</c:v>
                </c:pt>
                <c:pt idx="5134">
                  <c:v>590.55000000007215</c:v>
                </c:pt>
                <c:pt idx="5135">
                  <c:v>590.65000000007217</c:v>
                </c:pt>
                <c:pt idx="5136">
                  <c:v>590.75000000007219</c:v>
                </c:pt>
                <c:pt idx="5137">
                  <c:v>590.85000000007221</c:v>
                </c:pt>
                <c:pt idx="5138">
                  <c:v>590.95000000007224</c:v>
                </c:pt>
                <c:pt idx="5139">
                  <c:v>591.05000000007226</c:v>
                </c:pt>
                <c:pt idx="5140">
                  <c:v>591.15000000007228</c:v>
                </c:pt>
                <c:pt idx="5141">
                  <c:v>591.2500000000723</c:v>
                </c:pt>
                <c:pt idx="5142">
                  <c:v>591.35000000007233</c:v>
                </c:pt>
                <c:pt idx="5143">
                  <c:v>591.45000000007235</c:v>
                </c:pt>
                <c:pt idx="5144">
                  <c:v>591.55000000007237</c:v>
                </c:pt>
                <c:pt idx="5145">
                  <c:v>591.6500000000724</c:v>
                </c:pt>
                <c:pt idx="5146">
                  <c:v>591.75000000007242</c:v>
                </c:pt>
                <c:pt idx="5147">
                  <c:v>591.85000000007244</c:v>
                </c:pt>
                <c:pt idx="5148">
                  <c:v>591.95000000007246</c:v>
                </c:pt>
                <c:pt idx="5149">
                  <c:v>592.05000000007249</c:v>
                </c:pt>
                <c:pt idx="5150">
                  <c:v>592.15000000007251</c:v>
                </c:pt>
                <c:pt idx="5151">
                  <c:v>592.25000000007253</c:v>
                </c:pt>
                <c:pt idx="5152">
                  <c:v>592.35000000007255</c:v>
                </c:pt>
                <c:pt idx="5153">
                  <c:v>592.45000000007258</c:v>
                </c:pt>
                <c:pt idx="5154">
                  <c:v>592.5500000000726</c:v>
                </c:pt>
                <c:pt idx="5155">
                  <c:v>592.65000000007262</c:v>
                </c:pt>
                <c:pt idx="5156">
                  <c:v>592.75000000007265</c:v>
                </c:pt>
                <c:pt idx="5157">
                  <c:v>592.85000000007267</c:v>
                </c:pt>
                <c:pt idx="5158">
                  <c:v>592.95000000007269</c:v>
                </c:pt>
                <c:pt idx="5159">
                  <c:v>593.05000000007271</c:v>
                </c:pt>
                <c:pt idx="5160">
                  <c:v>593.15000000007274</c:v>
                </c:pt>
                <c:pt idx="5161">
                  <c:v>593.25000000007276</c:v>
                </c:pt>
                <c:pt idx="5162">
                  <c:v>593.35000000007278</c:v>
                </c:pt>
                <c:pt idx="5163">
                  <c:v>593.45000000007281</c:v>
                </c:pt>
                <c:pt idx="5164">
                  <c:v>593.55000000007283</c:v>
                </c:pt>
                <c:pt idx="5165">
                  <c:v>593.65000000007285</c:v>
                </c:pt>
                <c:pt idx="5166">
                  <c:v>593.75000000007287</c:v>
                </c:pt>
                <c:pt idx="5167">
                  <c:v>593.8500000000729</c:v>
                </c:pt>
                <c:pt idx="5168">
                  <c:v>593.95000000007292</c:v>
                </c:pt>
                <c:pt idx="5169">
                  <c:v>594.05000000007294</c:v>
                </c:pt>
                <c:pt idx="5170">
                  <c:v>594.15000000007296</c:v>
                </c:pt>
                <c:pt idx="5171">
                  <c:v>594.25000000007299</c:v>
                </c:pt>
                <c:pt idx="5172">
                  <c:v>594.35000000007301</c:v>
                </c:pt>
                <c:pt idx="5173">
                  <c:v>594.45000000007303</c:v>
                </c:pt>
                <c:pt idx="5174">
                  <c:v>594.55000000007306</c:v>
                </c:pt>
                <c:pt idx="5175">
                  <c:v>594.65000000007308</c:v>
                </c:pt>
                <c:pt idx="5176">
                  <c:v>594.7500000000731</c:v>
                </c:pt>
                <c:pt idx="5177">
                  <c:v>594.85000000007312</c:v>
                </c:pt>
                <c:pt idx="5178">
                  <c:v>594.95000000007315</c:v>
                </c:pt>
                <c:pt idx="5179">
                  <c:v>595.05000000007317</c:v>
                </c:pt>
                <c:pt idx="5180">
                  <c:v>595.15000000007319</c:v>
                </c:pt>
                <c:pt idx="5181">
                  <c:v>595.25000000007321</c:v>
                </c:pt>
                <c:pt idx="5182">
                  <c:v>595.35000000007324</c:v>
                </c:pt>
                <c:pt idx="5183">
                  <c:v>595.45000000007326</c:v>
                </c:pt>
                <c:pt idx="5184">
                  <c:v>595.55000000007328</c:v>
                </c:pt>
                <c:pt idx="5185">
                  <c:v>595.65000000007331</c:v>
                </c:pt>
                <c:pt idx="5186">
                  <c:v>595.75000000007333</c:v>
                </c:pt>
                <c:pt idx="5187">
                  <c:v>595.85000000007335</c:v>
                </c:pt>
                <c:pt idx="5188">
                  <c:v>595.95000000007337</c:v>
                </c:pt>
                <c:pt idx="5189">
                  <c:v>596.0500000000734</c:v>
                </c:pt>
                <c:pt idx="5190">
                  <c:v>596.15000000007342</c:v>
                </c:pt>
                <c:pt idx="5191">
                  <c:v>596.25000000007344</c:v>
                </c:pt>
                <c:pt idx="5192">
                  <c:v>596.35000000007346</c:v>
                </c:pt>
                <c:pt idx="5193">
                  <c:v>596.45000000007349</c:v>
                </c:pt>
                <c:pt idx="5194">
                  <c:v>596.55000000007351</c:v>
                </c:pt>
                <c:pt idx="5195">
                  <c:v>596.65000000007353</c:v>
                </c:pt>
                <c:pt idx="5196">
                  <c:v>596.75000000007356</c:v>
                </c:pt>
                <c:pt idx="5197">
                  <c:v>596.85000000007358</c:v>
                </c:pt>
                <c:pt idx="5198">
                  <c:v>596.9500000000736</c:v>
                </c:pt>
                <c:pt idx="5199">
                  <c:v>597.05000000007362</c:v>
                </c:pt>
                <c:pt idx="5200">
                  <c:v>597.15000000007365</c:v>
                </c:pt>
                <c:pt idx="5201">
                  <c:v>597.25000000007367</c:v>
                </c:pt>
                <c:pt idx="5202">
                  <c:v>597.35000000007369</c:v>
                </c:pt>
                <c:pt idx="5203">
                  <c:v>597.45000000007371</c:v>
                </c:pt>
                <c:pt idx="5204">
                  <c:v>597.55000000007374</c:v>
                </c:pt>
                <c:pt idx="5205">
                  <c:v>597.65000000007376</c:v>
                </c:pt>
                <c:pt idx="5206">
                  <c:v>597.75000000007378</c:v>
                </c:pt>
                <c:pt idx="5207">
                  <c:v>597.85000000007381</c:v>
                </c:pt>
                <c:pt idx="5208">
                  <c:v>597.95000000007383</c:v>
                </c:pt>
                <c:pt idx="5209">
                  <c:v>598.05000000007385</c:v>
                </c:pt>
                <c:pt idx="5210">
                  <c:v>598.15000000007387</c:v>
                </c:pt>
                <c:pt idx="5211">
                  <c:v>598.2500000000739</c:v>
                </c:pt>
                <c:pt idx="5212">
                  <c:v>598.35000000007392</c:v>
                </c:pt>
                <c:pt idx="5213">
                  <c:v>598.45000000007394</c:v>
                </c:pt>
                <c:pt idx="5214">
                  <c:v>598.55000000007396</c:v>
                </c:pt>
                <c:pt idx="5215">
                  <c:v>598.65000000007399</c:v>
                </c:pt>
                <c:pt idx="5216">
                  <c:v>598.75000000007401</c:v>
                </c:pt>
                <c:pt idx="5217">
                  <c:v>598.85000000007403</c:v>
                </c:pt>
                <c:pt idx="5218">
                  <c:v>598.95000000007406</c:v>
                </c:pt>
                <c:pt idx="5219">
                  <c:v>599.05000000007408</c:v>
                </c:pt>
                <c:pt idx="5220">
                  <c:v>599.1500000000741</c:v>
                </c:pt>
                <c:pt idx="5221">
                  <c:v>599.25000000007412</c:v>
                </c:pt>
                <c:pt idx="5222">
                  <c:v>599.35000000007415</c:v>
                </c:pt>
                <c:pt idx="5223">
                  <c:v>599.45000000007417</c:v>
                </c:pt>
                <c:pt idx="5224">
                  <c:v>599.55000000007419</c:v>
                </c:pt>
                <c:pt idx="5225">
                  <c:v>599.65000000007421</c:v>
                </c:pt>
                <c:pt idx="5226">
                  <c:v>599.75000000007424</c:v>
                </c:pt>
                <c:pt idx="5227">
                  <c:v>599.85000000007426</c:v>
                </c:pt>
                <c:pt idx="5228">
                  <c:v>599.95000000007428</c:v>
                </c:pt>
                <c:pt idx="5229">
                  <c:v>600.05000000007431</c:v>
                </c:pt>
                <c:pt idx="5230">
                  <c:v>600.15000000007433</c:v>
                </c:pt>
                <c:pt idx="5231">
                  <c:v>600.25000000007435</c:v>
                </c:pt>
                <c:pt idx="5232">
                  <c:v>600.35000000007437</c:v>
                </c:pt>
                <c:pt idx="5233">
                  <c:v>600.4500000000744</c:v>
                </c:pt>
                <c:pt idx="5234">
                  <c:v>600.55000000007442</c:v>
                </c:pt>
                <c:pt idx="5235">
                  <c:v>600.65000000007444</c:v>
                </c:pt>
                <c:pt idx="5236">
                  <c:v>600.75000000007446</c:v>
                </c:pt>
                <c:pt idx="5237">
                  <c:v>600.85000000007449</c:v>
                </c:pt>
                <c:pt idx="5238">
                  <c:v>600.95000000007451</c:v>
                </c:pt>
                <c:pt idx="5239">
                  <c:v>601.05000000007453</c:v>
                </c:pt>
                <c:pt idx="5240">
                  <c:v>601.15000000007456</c:v>
                </c:pt>
                <c:pt idx="5241">
                  <c:v>601.25000000007458</c:v>
                </c:pt>
                <c:pt idx="5242">
                  <c:v>601.3500000000746</c:v>
                </c:pt>
                <c:pt idx="5243">
                  <c:v>601.45000000007462</c:v>
                </c:pt>
                <c:pt idx="5244">
                  <c:v>601.55000000007465</c:v>
                </c:pt>
                <c:pt idx="5245">
                  <c:v>601.65000000007467</c:v>
                </c:pt>
                <c:pt idx="5246">
                  <c:v>601.75000000007469</c:v>
                </c:pt>
                <c:pt idx="5247">
                  <c:v>601.85000000007471</c:v>
                </c:pt>
                <c:pt idx="5248">
                  <c:v>601.95000000007474</c:v>
                </c:pt>
                <c:pt idx="5249">
                  <c:v>602.05000000007476</c:v>
                </c:pt>
                <c:pt idx="5250">
                  <c:v>602.15000000007478</c:v>
                </c:pt>
                <c:pt idx="5251">
                  <c:v>602.25000000007481</c:v>
                </c:pt>
                <c:pt idx="5252">
                  <c:v>602.35000000007483</c:v>
                </c:pt>
                <c:pt idx="5253">
                  <c:v>602.45000000007485</c:v>
                </c:pt>
                <c:pt idx="5254">
                  <c:v>602.55000000007487</c:v>
                </c:pt>
                <c:pt idx="5255">
                  <c:v>602.6500000000749</c:v>
                </c:pt>
                <c:pt idx="5256">
                  <c:v>602.75000000007492</c:v>
                </c:pt>
                <c:pt idx="5257">
                  <c:v>602.85000000007494</c:v>
                </c:pt>
                <c:pt idx="5258">
                  <c:v>602.95000000007497</c:v>
                </c:pt>
                <c:pt idx="5259">
                  <c:v>603.05000000007499</c:v>
                </c:pt>
                <c:pt idx="5260">
                  <c:v>603.15000000007501</c:v>
                </c:pt>
                <c:pt idx="5261">
                  <c:v>603.25000000007503</c:v>
                </c:pt>
                <c:pt idx="5262">
                  <c:v>603.35000000007506</c:v>
                </c:pt>
                <c:pt idx="5263">
                  <c:v>603.45000000007508</c:v>
                </c:pt>
                <c:pt idx="5264">
                  <c:v>603.5500000000751</c:v>
                </c:pt>
                <c:pt idx="5265">
                  <c:v>603.65000000007512</c:v>
                </c:pt>
                <c:pt idx="5266">
                  <c:v>603.75000000007515</c:v>
                </c:pt>
                <c:pt idx="5267">
                  <c:v>603.85000000007517</c:v>
                </c:pt>
                <c:pt idx="5268">
                  <c:v>603.95000000007519</c:v>
                </c:pt>
                <c:pt idx="5269">
                  <c:v>604.05000000007522</c:v>
                </c:pt>
                <c:pt idx="5270">
                  <c:v>604.15000000007524</c:v>
                </c:pt>
                <c:pt idx="5271">
                  <c:v>604.25000000007526</c:v>
                </c:pt>
                <c:pt idx="5272">
                  <c:v>604.35000000007528</c:v>
                </c:pt>
                <c:pt idx="5273">
                  <c:v>604.45000000007531</c:v>
                </c:pt>
                <c:pt idx="5274">
                  <c:v>604.55000000007533</c:v>
                </c:pt>
                <c:pt idx="5275">
                  <c:v>604.65000000007535</c:v>
                </c:pt>
                <c:pt idx="5276">
                  <c:v>604.75000000007537</c:v>
                </c:pt>
                <c:pt idx="5277">
                  <c:v>604.8500000000754</c:v>
                </c:pt>
                <c:pt idx="5278">
                  <c:v>604.95000000007542</c:v>
                </c:pt>
                <c:pt idx="5279">
                  <c:v>605.05000000007544</c:v>
                </c:pt>
                <c:pt idx="5280">
                  <c:v>605.15000000007547</c:v>
                </c:pt>
                <c:pt idx="5281">
                  <c:v>605.25000000007549</c:v>
                </c:pt>
                <c:pt idx="5282">
                  <c:v>605.35000000007551</c:v>
                </c:pt>
                <c:pt idx="5283">
                  <c:v>605.45000000007553</c:v>
                </c:pt>
                <c:pt idx="5284">
                  <c:v>605.55000000007556</c:v>
                </c:pt>
                <c:pt idx="5285">
                  <c:v>605.65000000007558</c:v>
                </c:pt>
                <c:pt idx="5286">
                  <c:v>605.7500000000756</c:v>
                </c:pt>
                <c:pt idx="5287">
                  <c:v>605.85000000007562</c:v>
                </c:pt>
                <c:pt idx="5288">
                  <c:v>605.95000000007565</c:v>
                </c:pt>
                <c:pt idx="5289">
                  <c:v>606.05000000007567</c:v>
                </c:pt>
                <c:pt idx="5290">
                  <c:v>606.15000000007569</c:v>
                </c:pt>
                <c:pt idx="5291">
                  <c:v>606.25000000007572</c:v>
                </c:pt>
                <c:pt idx="5292">
                  <c:v>606.35000000007574</c:v>
                </c:pt>
                <c:pt idx="5293">
                  <c:v>606.45000000007576</c:v>
                </c:pt>
                <c:pt idx="5294">
                  <c:v>606.55000000007578</c:v>
                </c:pt>
                <c:pt idx="5295">
                  <c:v>606.65000000007581</c:v>
                </c:pt>
                <c:pt idx="5296">
                  <c:v>606.75000000007583</c:v>
                </c:pt>
                <c:pt idx="5297">
                  <c:v>606.85000000007585</c:v>
                </c:pt>
                <c:pt idx="5298">
                  <c:v>606.95000000007587</c:v>
                </c:pt>
                <c:pt idx="5299">
                  <c:v>607.0500000000759</c:v>
                </c:pt>
                <c:pt idx="5300">
                  <c:v>607.15000000007592</c:v>
                </c:pt>
                <c:pt idx="5301">
                  <c:v>607.25000000007594</c:v>
                </c:pt>
                <c:pt idx="5302">
                  <c:v>607.35000000007597</c:v>
                </c:pt>
                <c:pt idx="5303">
                  <c:v>607.45000000007599</c:v>
                </c:pt>
                <c:pt idx="5304">
                  <c:v>607.55000000007601</c:v>
                </c:pt>
                <c:pt idx="5305">
                  <c:v>607.65000000007603</c:v>
                </c:pt>
                <c:pt idx="5306">
                  <c:v>607.75000000007606</c:v>
                </c:pt>
                <c:pt idx="5307">
                  <c:v>607.85000000007608</c:v>
                </c:pt>
                <c:pt idx="5308">
                  <c:v>607.9500000000761</c:v>
                </c:pt>
                <c:pt idx="5309">
                  <c:v>608.05000000007612</c:v>
                </c:pt>
                <c:pt idx="5310">
                  <c:v>608.15000000007615</c:v>
                </c:pt>
                <c:pt idx="5311">
                  <c:v>608.25000000007617</c:v>
                </c:pt>
                <c:pt idx="5312">
                  <c:v>608.35000000007619</c:v>
                </c:pt>
                <c:pt idx="5313">
                  <c:v>608.45000000007622</c:v>
                </c:pt>
                <c:pt idx="5314">
                  <c:v>608.55000000007624</c:v>
                </c:pt>
                <c:pt idx="5315">
                  <c:v>608.65000000007626</c:v>
                </c:pt>
                <c:pt idx="5316">
                  <c:v>608.75000000007628</c:v>
                </c:pt>
                <c:pt idx="5317">
                  <c:v>608.85000000007631</c:v>
                </c:pt>
                <c:pt idx="5318">
                  <c:v>608.95000000007633</c:v>
                </c:pt>
                <c:pt idx="5319">
                  <c:v>609.05000000007635</c:v>
                </c:pt>
                <c:pt idx="5320">
                  <c:v>609.15000000007637</c:v>
                </c:pt>
                <c:pt idx="5321">
                  <c:v>609.2500000000764</c:v>
                </c:pt>
                <c:pt idx="5322">
                  <c:v>609.35000000007642</c:v>
                </c:pt>
                <c:pt idx="5323">
                  <c:v>609.45000000007644</c:v>
                </c:pt>
                <c:pt idx="5324">
                  <c:v>609.55000000007647</c:v>
                </c:pt>
                <c:pt idx="5325">
                  <c:v>609.65000000007649</c:v>
                </c:pt>
                <c:pt idx="5326">
                  <c:v>609.75000000007651</c:v>
                </c:pt>
                <c:pt idx="5327">
                  <c:v>609.85000000007653</c:v>
                </c:pt>
                <c:pt idx="5328">
                  <c:v>609.95000000007656</c:v>
                </c:pt>
                <c:pt idx="5329">
                  <c:v>610.05000000007658</c:v>
                </c:pt>
                <c:pt idx="5330">
                  <c:v>610.1500000000766</c:v>
                </c:pt>
                <c:pt idx="5331">
                  <c:v>610.25000000007662</c:v>
                </c:pt>
                <c:pt idx="5332">
                  <c:v>610.35000000007665</c:v>
                </c:pt>
                <c:pt idx="5333">
                  <c:v>610.45000000007667</c:v>
                </c:pt>
                <c:pt idx="5334">
                  <c:v>610.55000000007669</c:v>
                </c:pt>
                <c:pt idx="5335">
                  <c:v>610.65000000007672</c:v>
                </c:pt>
                <c:pt idx="5336">
                  <c:v>610.75000000007674</c:v>
                </c:pt>
                <c:pt idx="5337">
                  <c:v>610.85000000007676</c:v>
                </c:pt>
                <c:pt idx="5338">
                  <c:v>610.95000000007678</c:v>
                </c:pt>
                <c:pt idx="5339">
                  <c:v>611.05000000007681</c:v>
                </c:pt>
                <c:pt idx="5340">
                  <c:v>611.15000000007683</c:v>
                </c:pt>
                <c:pt idx="5341">
                  <c:v>611.25000000007685</c:v>
                </c:pt>
                <c:pt idx="5342">
                  <c:v>611.35000000007688</c:v>
                </c:pt>
                <c:pt idx="5343">
                  <c:v>611.4500000000769</c:v>
                </c:pt>
                <c:pt idx="5344">
                  <c:v>611.55000000007692</c:v>
                </c:pt>
                <c:pt idx="5345">
                  <c:v>611.65000000007694</c:v>
                </c:pt>
                <c:pt idx="5346">
                  <c:v>611.75000000007697</c:v>
                </c:pt>
                <c:pt idx="5347">
                  <c:v>611.85000000007699</c:v>
                </c:pt>
                <c:pt idx="5348">
                  <c:v>611.95000000007701</c:v>
                </c:pt>
                <c:pt idx="5349">
                  <c:v>612.05000000007703</c:v>
                </c:pt>
                <c:pt idx="5350">
                  <c:v>612.15000000007706</c:v>
                </c:pt>
                <c:pt idx="5351">
                  <c:v>612.25000000007708</c:v>
                </c:pt>
                <c:pt idx="5352">
                  <c:v>612.3500000000771</c:v>
                </c:pt>
                <c:pt idx="5353">
                  <c:v>612.45000000007713</c:v>
                </c:pt>
                <c:pt idx="5354">
                  <c:v>612.55000000007715</c:v>
                </c:pt>
                <c:pt idx="5355">
                  <c:v>612.65000000007717</c:v>
                </c:pt>
                <c:pt idx="5356">
                  <c:v>612.75000000007719</c:v>
                </c:pt>
                <c:pt idx="5357">
                  <c:v>612.85000000007722</c:v>
                </c:pt>
                <c:pt idx="5358">
                  <c:v>612.95000000007724</c:v>
                </c:pt>
                <c:pt idx="5359">
                  <c:v>613.05000000007726</c:v>
                </c:pt>
                <c:pt idx="5360">
                  <c:v>613.15000000007728</c:v>
                </c:pt>
                <c:pt idx="5361">
                  <c:v>613.25000000007731</c:v>
                </c:pt>
                <c:pt idx="5362">
                  <c:v>613.35000000007733</c:v>
                </c:pt>
                <c:pt idx="5363">
                  <c:v>613.45000000007735</c:v>
                </c:pt>
                <c:pt idx="5364">
                  <c:v>613.55000000007738</c:v>
                </c:pt>
                <c:pt idx="5365">
                  <c:v>613.6500000000774</c:v>
                </c:pt>
                <c:pt idx="5366">
                  <c:v>613.75000000007742</c:v>
                </c:pt>
                <c:pt idx="5367">
                  <c:v>613.85000000007744</c:v>
                </c:pt>
                <c:pt idx="5368">
                  <c:v>613.95000000007747</c:v>
                </c:pt>
                <c:pt idx="5369">
                  <c:v>614.05000000007749</c:v>
                </c:pt>
                <c:pt idx="5370">
                  <c:v>614.15000000007751</c:v>
                </c:pt>
                <c:pt idx="5371">
                  <c:v>614.25000000007753</c:v>
                </c:pt>
                <c:pt idx="5372">
                  <c:v>614.35000000007756</c:v>
                </c:pt>
                <c:pt idx="5373">
                  <c:v>614.45000000007758</c:v>
                </c:pt>
                <c:pt idx="5374">
                  <c:v>614.5500000000776</c:v>
                </c:pt>
                <c:pt idx="5375">
                  <c:v>614.65000000007763</c:v>
                </c:pt>
                <c:pt idx="5376">
                  <c:v>614.75000000007765</c:v>
                </c:pt>
                <c:pt idx="5377">
                  <c:v>614.85000000007767</c:v>
                </c:pt>
                <c:pt idx="5378">
                  <c:v>614.95000000007769</c:v>
                </c:pt>
                <c:pt idx="5379">
                  <c:v>615.05000000007772</c:v>
                </c:pt>
                <c:pt idx="5380">
                  <c:v>615.15000000007774</c:v>
                </c:pt>
                <c:pt idx="5381">
                  <c:v>615.25000000007776</c:v>
                </c:pt>
                <c:pt idx="5382">
                  <c:v>615.35000000007778</c:v>
                </c:pt>
                <c:pt idx="5383">
                  <c:v>615.45000000007781</c:v>
                </c:pt>
                <c:pt idx="5384">
                  <c:v>615.55000000007783</c:v>
                </c:pt>
                <c:pt idx="5385">
                  <c:v>615.65000000007785</c:v>
                </c:pt>
                <c:pt idx="5386">
                  <c:v>615.75000000007788</c:v>
                </c:pt>
                <c:pt idx="5387">
                  <c:v>615.8500000000779</c:v>
                </c:pt>
                <c:pt idx="5388">
                  <c:v>615.95000000007792</c:v>
                </c:pt>
                <c:pt idx="5389">
                  <c:v>616.05000000007794</c:v>
                </c:pt>
                <c:pt idx="5390">
                  <c:v>616.15000000007797</c:v>
                </c:pt>
                <c:pt idx="5391">
                  <c:v>616.25000000007799</c:v>
                </c:pt>
                <c:pt idx="5392">
                  <c:v>616.35000000007801</c:v>
                </c:pt>
                <c:pt idx="5393">
                  <c:v>616.45000000007803</c:v>
                </c:pt>
                <c:pt idx="5394">
                  <c:v>616.55000000007806</c:v>
                </c:pt>
                <c:pt idx="5395">
                  <c:v>616.65000000007808</c:v>
                </c:pt>
                <c:pt idx="5396">
                  <c:v>616.7500000000781</c:v>
                </c:pt>
                <c:pt idx="5397">
                  <c:v>616.85000000007813</c:v>
                </c:pt>
                <c:pt idx="5398">
                  <c:v>616.95000000007815</c:v>
                </c:pt>
                <c:pt idx="5399">
                  <c:v>617.05000000007817</c:v>
                </c:pt>
                <c:pt idx="5400">
                  <c:v>617.15000000007819</c:v>
                </c:pt>
                <c:pt idx="5401">
                  <c:v>617.25000000007822</c:v>
                </c:pt>
                <c:pt idx="5402">
                  <c:v>617.35000000007824</c:v>
                </c:pt>
                <c:pt idx="5403">
                  <c:v>617.45000000007826</c:v>
                </c:pt>
                <c:pt idx="5404">
                  <c:v>617.55000000007828</c:v>
                </c:pt>
                <c:pt idx="5405">
                  <c:v>617.65000000007831</c:v>
                </c:pt>
                <c:pt idx="5406">
                  <c:v>617.75000000007833</c:v>
                </c:pt>
                <c:pt idx="5407">
                  <c:v>617.85000000007835</c:v>
                </c:pt>
                <c:pt idx="5408">
                  <c:v>617.95000000007838</c:v>
                </c:pt>
                <c:pt idx="5409">
                  <c:v>618.0500000000784</c:v>
                </c:pt>
                <c:pt idx="5410">
                  <c:v>618.15000000007842</c:v>
                </c:pt>
                <c:pt idx="5411">
                  <c:v>618.25000000007844</c:v>
                </c:pt>
                <c:pt idx="5412">
                  <c:v>618.35000000007847</c:v>
                </c:pt>
                <c:pt idx="5413">
                  <c:v>618.45000000007849</c:v>
                </c:pt>
                <c:pt idx="5414">
                  <c:v>618.55000000007851</c:v>
                </c:pt>
                <c:pt idx="5415">
                  <c:v>618.65000000007853</c:v>
                </c:pt>
                <c:pt idx="5416">
                  <c:v>618.75000000007856</c:v>
                </c:pt>
                <c:pt idx="5417">
                  <c:v>618.85000000007858</c:v>
                </c:pt>
                <c:pt idx="5418">
                  <c:v>618.9500000000786</c:v>
                </c:pt>
                <c:pt idx="5419">
                  <c:v>619.05000000007863</c:v>
                </c:pt>
                <c:pt idx="5420">
                  <c:v>619.15000000007865</c:v>
                </c:pt>
                <c:pt idx="5421">
                  <c:v>619.25000000007867</c:v>
                </c:pt>
                <c:pt idx="5422">
                  <c:v>619.35000000007869</c:v>
                </c:pt>
                <c:pt idx="5423">
                  <c:v>619.45000000007872</c:v>
                </c:pt>
                <c:pt idx="5424">
                  <c:v>619.55000000007874</c:v>
                </c:pt>
                <c:pt idx="5425">
                  <c:v>619.65000000007876</c:v>
                </c:pt>
                <c:pt idx="5426">
                  <c:v>619.75000000007878</c:v>
                </c:pt>
                <c:pt idx="5427">
                  <c:v>619.85000000007881</c:v>
                </c:pt>
                <c:pt idx="5428">
                  <c:v>619.95000000007883</c:v>
                </c:pt>
                <c:pt idx="5429">
                  <c:v>620.05000000007885</c:v>
                </c:pt>
                <c:pt idx="5430">
                  <c:v>620.15000000007888</c:v>
                </c:pt>
                <c:pt idx="5431">
                  <c:v>620.2500000000789</c:v>
                </c:pt>
                <c:pt idx="5432">
                  <c:v>620.35000000007892</c:v>
                </c:pt>
                <c:pt idx="5433">
                  <c:v>620.45000000007894</c:v>
                </c:pt>
                <c:pt idx="5434">
                  <c:v>620.55000000007897</c:v>
                </c:pt>
                <c:pt idx="5435">
                  <c:v>620.65000000007899</c:v>
                </c:pt>
                <c:pt idx="5436">
                  <c:v>620.75000000007901</c:v>
                </c:pt>
                <c:pt idx="5437">
                  <c:v>620.85000000007904</c:v>
                </c:pt>
                <c:pt idx="5438">
                  <c:v>620.95000000007906</c:v>
                </c:pt>
                <c:pt idx="5439">
                  <c:v>621.05000000007908</c:v>
                </c:pt>
                <c:pt idx="5440">
                  <c:v>621.1500000000791</c:v>
                </c:pt>
                <c:pt idx="5441">
                  <c:v>621.25000000007913</c:v>
                </c:pt>
                <c:pt idx="5442">
                  <c:v>621.35000000007915</c:v>
                </c:pt>
                <c:pt idx="5443">
                  <c:v>621.45000000007917</c:v>
                </c:pt>
                <c:pt idx="5444">
                  <c:v>621.55000000007919</c:v>
                </c:pt>
                <c:pt idx="5445">
                  <c:v>621.65000000007922</c:v>
                </c:pt>
                <c:pt idx="5446">
                  <c:v>621.75000000007924</c:v>
                </c:pt>
                <c:pt idx="5447">
                  <c:v>621.85000000007926</c:v>
                </c:pt>
                <c:pt idx="5448">
                  <c:v>621.95000000007929</c:v>
                </c:pt>
                <c:pt idx="5449">
                  <c:v>622.05000000007931</c:v>
                </c:pt>
                <c:pt idx="5450">
                  <c:v>622.15000000007933</c:v>
                </c:pt>
                <c:pt idx="5451">
                  <c:v>622.25000000007935</c:v>
                </c:pt>
                <c:pt idx="5452">
                  <c:v>622.35000000007938</c:v>
                </c:pt>
                <c:pt idx="5453">
                  <c:v>622.4500000000794</c:v>
                </c:pt>
                <c:pt idx="5454">
                  <c:v>622.55000000007942</c:v>
                </c:pt>
                <c:pt idx="5455">
                  <c:v>622.65000000007944</c:v>
                </c:pt>
                <c:pt idx="5456">
                  <c:v>622.75000000007947</c:v>
                </c:pt>
                <c:pt idx="5457">
                  <c:v>622.85000000007949</c:v>
                </c:pt>
                <c:pt idx="5458">
                  <c:v>622.95000000007951</c:v>
                </c:pt>
                <c:pt idx="5459">
                  <c:v>623.05000000007954</c:v>
                </c:pt>
                <c:pt idx="5460">
                  <c:v>623.15000000007956</c:v>
                </c:pt>
                <c:pt idx="5461">
                  <c:v>623.25000000007958</c:v>
                </c:pt>
                <c:pt idx="5462">
                  <c:v>623.3500000000796</c:v>
                </c:pt>
                <c:pt idx="5463">
                  <c:v>623.45000000007963</c:v>
                </c:pt>
                <c:pt idx="5464">
                  <c:v>623.55000000007965</c:v>
                </c:pt>
                <c:pt idx="5465">
                  <c:v>623.65000000007967</c:v>
                </c:pt>
                <c:pt idx="5466">
                  <c:v>623.75000000007969</c:v>
                </c:pt>
                <c:pt idx="5467">
                  <c:v>623.85000000007972</c:v>
                </c:pt>
                <c:pt idx="5468">
                  <c:v>623.95000000007974</c:v>
                </c:pt>
                <c:pt idx="5469">
                  <c:v>624.05000000007976</c:v>
                </c:pt>
                <c:pt idx="5470">
                  <c:v>624.15000000007979</c:v>
                </c:pt>
                <c:pt idx="5471">
                  <c:v>624.25000000007981</c:v>
                </c:pt>
                <c:pt idx="5472">
                  <c:v>624.35000000007983</c:v>
                </c:pt>
                <c:pt idx="5473">
                  <c:v>624.45000000007985</c:v>
                </c:pt>
                <c:pt idx="5474">
                  <c:v>624.55000000007988</c:v>
                </c:pt>
                <c:pt idx="5475">
                  <c:v>624.6500000000799</c:v>
                </c:pt>
                <c:pt idx="5476">
                  <c:v>624.75000000007992</c:v>
                </c:pt>
                <c:pt idx="5477">
                  <c:v>624.85000000007994</c:v>
                </c:pt>
                <c:pt idx="5478">
                  <c:v>624.95000000007997</c:v>
                </c:pt>
                <c:pt idx="5479">
                  <c:v>625.05000000007999</c:v>
                </c:pt>
                <c:pt idx="5480">
                  <c:v>625.15000000008001</c:v>
                </c:pt>
                <c:pt idx="5481">
                  <c:v>625.25000000008004</c:v>
                </c:pt>
                <c:pt idx="5482">
                  <c:v>625.35000000008006</c:v>
                </c:pt>
                <c:pt idx="5483">
                  <c:v>625.45000000008008</c:v>
                </c:pt>
                <c:pt idx="5484">
                  <c:v>625.5500000000801</c:v>
                </c:pt>
                <c:pt idx="5485">
                  <c:v>625.65000000008013</c:v>
                </c:pt>
                <c:pt idx="5486">
                  <c:v>625.75000000008015</c:v>
                </c:pt>
                <c:pt idx="5487">
                  <c:v>625.85000000008017</c:v>
                </c:pt>
                <c:pt idx="5488">
                  <c:v>625.95000000008019</c:v>
                </c:pt>
                <c:pt idx="5489">
                  <c:v>626.05000000008022</c:v>
                </c:pt>
                <c:pt idx="5490">
                  <c:v>626.15000000008024</c:v>
                </c:pt>
                <c:pt idx="5491">
                  <c:v>626.25000000008026</c:v>
                </c:pt>
                <c:pt idx="5492">
                  <c:v>626.35000000008029</c:v>
                </c:pt>
                <c:pt idx="5493">
                  <c:v>626.45000000008031</c:v>
                </c:pt>
                <c:pt idx="5494">
                  <c:v>626.55000000008033</c:v>
                </c:pt>
                <c:pt idx="5495">
                  <c:v>626.65000000008035</c:v>
                </c:pt>
                <c:pt idx="5496">
                  <c:v>626.75000000008038</c:v>
                </c:pt>
                <c:pt idx="5497">
                  <c:v>626.8500000000804</c:v>
                </c:pt>
                <c:pt idx="5498">
                  <c:v>626.95000000008042</c:v>
                </c:pt>
                <c:pt idx="5499">
                  <c:v>627.05000000008044</c:v>
                </c:pt>
                <c:pt idx="5500">
                  <c:v>627.15000000008047</c:v>
                </c:pt>
                <c:pt idx="5501">
                  <c:v>627.25000000008049</c:v>
                </c:pt>
                <c:pt idx="5502">
                  <c:v>627.35000000008051</c:v>
                </c:pt>
                <c:pt idx="5503">
                  <c:v>627.45000000008054</c:v>
                </c:pt>
                <c:pt idx="5504">
                  <c:v>627.55000000008056</c:v>
                </c:pt>
                <c:pt idx="5505">
                  <c:v>627.65000000008058</c:v>
                </c:pt>
                <c:pt idx="5506">
                  <c:v>627.7500000000806</c:v>
                </c:pt>
                <c:pt idx="5507">
                  <c:v>627.85000000008063</c:v>
                </c:pt>
                <c:pt idx="5508">
                  <c:v>627.95000000008065</c:v>
                </c:pt>
                <c:pt idx="5509">
                  <c:v>628.05000000008067</c:v>
                </c:pt>
                <c:pt idx="5510">
                  <c:v>628.15000000008069</c:v>
                </c:pt>
                <c:pt idx="5511">
                  <c:v>628.25000000008072</c:v>
                </c:pt>
                <c:pt idx="5512">
                  <c:v>628.35000000008074</c:v>
                </c:pt>
                <c:pt idx="5513">
                  <c:v>628.45000000008076</c:v>
                </c:pt>
                <c:pt idx="5514">
                  <c:v>628.55000000008079</c:v>
                </c:pt>
                <c:pt idx="5515">
                  <c:v>628.65000000008081</c:v>
                </c:pt>
                <c:pt idx="5516">
                  <c:v>628.75000000008083</c:v>
                </c:pt>
                <c:pt idx="5517">
                  <c:v>628.85000000008085</c:v>
                </c:pt>
                <c:pt idx="5518">
                  <c:v>628.95000000008088</c:v>
                </c:pt>
                <c:pt idx="5519">
                  <c:v>629.0500000000809</c:v>
                </c:pt>
                <c:pt idx="5520">
                  <c:v>629.15000000008092</c:v>
                </c:pt>
                <c:pt idx="5521">
                  <c:v>629.25000000008095</c:v>
                </c:pt>
                <c:pt idx="5522">
                  <c:v>629.35000000008097</c:v>
                </c:pt>
                <c:pt idx="5523">
                  <c:v>629.45000000008099</c:v>
                </c:pt>
                <c:pt idx="5524">
                  <c:v>629.55000000008101</c:v>
                </c:pt>
                <c:pt idx="5525">
                  <c:v>629.65000000008104</c:v>
                </c:pt>
                <c:pt idx="5526">
                  <c:v>629.75000000008106</c:v>
                </c:pt>
                <c:pt idx="5527">
                  <c:v>629.85000000008108</c:v>
                </c:pt>
                <c:pt idx="5528">
                  <c:v>629.9500000000811</c:v>
                </c:pt>
                <c:pt idx="5529">
                  <c:v>630.05000000008113</c:v>
                </c:pt>
                <c:pt idx="5530">
                  <c:v>630.15000000008115</c:v>
                </c:pt>
                <c:pt idx="5531">
                  <c:v>630.25000000008117</c:v>
                </c:pt>
                <c:pt idx="5532">
                  <c:v>630.3500000000812</c:v>
                </c:pt>
                <c:pt idx="5533">
                  <c:v>630.45000000008122</c:v>
                </c:pt>
                <c:pt idx="5534">
                  <c:v>630.55000000008124</c:v>
                </c:pt>
                <c:pt idx="5535">
                  <c:v>630.65000000008126</c:v>
                </c:pt>
                <c:pt idx="5536">
                  <c:v>630.75000000008129</c:v>
                </c:pt>
                <c:pt idx="5537">
                  <c:v>630.85000000008131</c:v>
                </c:pt>
                <c:pt idx="5538">
                  <c:v>630.95000000008133</c:v>
                </c:pt>
                <c:pt idx="5539">
                  <c:v>631.05000000008135</c:v>
                </c:pt>
                <c:pt idx="5540">
                  <c:v>631.15000000008138</c:v>
                </c:pt>
                <c:pt idx="5541">
                  <c:v>631.2500000000814</c:v>
                </c:pt>
                <c:pt idx="5542">
                  <c:v>631.35000000008142</c:v>
                </c:pt>
                <c:pt idx="5543">
                  <c:v>631.45000000008145</c:v>
                </c:pt>
                <c:pt idx="5544">
                  <c:v>631.55000000008147</c:v>
                </c:pt>
                <c:pt idx="5545">
                  <c:v>631.65000000008149</c:v>
                </c:pt>
                <c:pt idx="5546">
                  <c:v>631.75000000008151</c:v>
                </c:pt>
                <c:pt idx="5547">
                  <c:v>631.85000000008154</c:v>
                </c:pt>
                <c:pt idx="5548">
                  <c:v>631.95000000008156</c:v>
                </c:pt>
                <c:pt idx="5549">
                  <c:v>632.05000000008158</c:v>
                </c:pt>
                <c:pt idx="5550">
                  <c:v>632.1500000000816</c:v>
                </c:pt>
                <c:pt idx="5551">
                  <c:v>632.25000000008163</c:v>
                </c:pt>
                <c:pt idx="5552">
                  <c:v>632.35000000008165</c:v>
                </c:pt>
                <c:pt idx="5553">
                  <c:v>632.45000000008167</c:v>
                </c:pt>
                <c:pt idx="5554">
                  <c:v>632.5500000000817</c:v>
                </c:pt>
                <c:pt idx="5555">
                  <c:v>632.65000000008172</c:v>
                </c:pt>
                <c:pt idx="5556">
                  <c:v>632.75000000008174</c:v>
                </c:pt>
                <c:pt idx="5557">
                  <c:v>632.85000000008176</c:v>
                </c:pt>
                <c:pt idx="5558">
                  <c:v>632.95000000008179</c:v>
                </c:pt>
                <c:pt idx="5559">
                  <c:v>633.05000000008181</c:v>
                </c:pt>
                <c:pt idx="5560">
                  <c:v>633.15000000008183</c:v>
                </c:pt>
                <c:pt idx="5561">
                  <c:v>633.25000000008185</c:v>
                </c:pt>
                <c:pt idx="5562">
                  <c:v>633.35000000008188</c:v>
                </c:pt>
                <c:pt idx="5563">
                  <c:v>633.4500000000819</c:v>
                </c:pt>
                <c:pt idx="5564">
                  <c:v>633.55000000008192</c:v>
                </c:pt>
                <c:pt idx="5565">
                  <c:v>633.65000000008195</c:v>
                </c:pt>
                <c:pt idx="5566">
                  <c:v>633.75000000008197</c:v>
                </c:pt>
                <c:pt idx="5567">
                  <c:v>633.85000000008199</c:v>
                </c:pt>
                <c:pt idx="5568">
                  <c:v>633.95000000008201</c:v>
                </c:pt>
                <c:pt idx="5569">
                  <c:v>634.05000000008204</c:v>
                </c:pt>
                <c:pt idx="5570">
                  <c:v>634.15000000008206</c:v>
                </c:pt>
                <c:pt idx="5571">
                  <c:v>634.25000000008208</c:v>
                </c:pt>
                <c:pt idx="5572">
                  <c:v>634.3500000000821</c:v>
                </c:pt>
                <c:pt idx="5573">
                  <c:v>634.45000000008213</c:v>
                </c:pt>
                <c:pt idx="5574">
                  <c:v>634.55000000008215</c:v>
                </c:pt>
                <c:pt idx="5575">
                  <c:v>634.65000000008217</c:v>
                </c:pt>
                <c:pt idx="5576">
                  <c:v>634.7500000000822</c:v>
                </c:pt>
                <c:pt idx="5577">
                  <c:v>634.85000000008222</c:v>
                </c:pt>
                <c:pt idx="5578">
                  <c:v>634.95000000008224</c:v>
                </c:pt>
                <c:pt idx="5579">
                  <c:v>635.05000000008226</c:v>
                </c:pt>
                <c:pt idx="5580">
                  <c:v>635.15000000008229</c:v>
                </c:pt>
                <c:pt idx="5581">
                  <c:v>635.25000000008231</c:v>
                </c:pt>
                <c:pt idx="5582">
                  <c:v>635.35000000008233</c:v>
                </c:pt>
                <c:pt idx="5583">
                  <c:v>635.45000000008235</c:v>
                </c:pt>
                <c:pt idx="5584">
                  <c:v>635.55000000008238</c:v>
                </c:pt>
                <c:pt idx="5585">
                  <c:v>635.6500000000824</c:v>
                </c:pt>
                <c:pt idx="5586">
                  <c:v>635.75000000008242</c:v>
                </c:pt>
                <c:pt idx="5587">
                  <c:v>635.85000000008245</c:v>
                </c:pt>
                <c:pt idx="5588">
                  <c:v>635.95000000008247</c:v>
                </c:pt>
                <c:pt idx="5589">
                  <c:v>636.05000000008249</c:v>
                </c:pt>
                <c:pt idx="5590">
                  <c:v>636.15000000008251</c:v>
                </c:pt>
                <c:pt idx="5591">
                  <c:v>636.25000000008254</c:v>
                </c:pt>
                <c:pt idx="5592">
                  <c:v>636.35000000008256</c:v>
                </c:pt>
                <c:pt idx="5593">
                  <c:v>636.45000000008258</c:v>
                </c:pt>
                <c:pt idx="5594">
                  <c:v>636.5500000000826</c:v>
                </c:pt>
                <c:pt idx="5595">
                  <c:v>636.65000000008263</c:v>
                </c:pt>
                <c:pt idx="5596">
                  <c:v>636.75000000008265</c:v>
                </c:pt>
                <c:pt idx="5597">
                  <c:v>636.85000000008267</c:v>
                </c:pt>
                <c:pt idx="5598">
                  <c:v>636.9500000000827</c:v>
                </c:pt>
                <c:pt idx="5599">
                  <c:v>637.05000000008272</c:v>
                </c:pt>
                <c:pt idx="5600">
                  <c:v>637.15000000008274</c:v>
                </c:pt>
                <c:pt idx="5601">
                  <c:v>637.25000000008276</c:v>
                </c:pt>
                <c:pt idx="5602">
                  <c:v>637.35000000008279</c:v>
                </c:pt>
                <c:pt idx="5603">
                  <c:v>637.45000000008281</c:v>
                </c:pt>
                <c:pt idx="5604">
                  <c:v>637.55000000008283</c:v>
                </c:pt>
                <c:pt idx="5605">
                  <c:v>637.65000000008285</c:v>
                </c:pt>
                <c:pt idx="5606">
                  <c:v>637.75000000008288</c:v>
                </c:pt>
                <c:pt idx="5607">
                  <c:v>637.8500000000829</c:v>
                </c:pt>
                <c:pt idx="5608">
                  <c:v>637.95000000008292</c:v>
                </c:pt>
                <c:pt idx="5609">
                  <c:v>638.05000000008295</c:v>
                </c:pt>
                <c:pt idx="5610">
                  <c:v>638.15000000008297</c:v>
                </c:pt>
                <c:pt idx="5611">
                  <c:v>638.25000000008299</c:v>
                </c:pt>
                <c:pt idx="5612">
                  <c:v>638.35000000008301</c:v>
                </c:pt>
                <c:pt idx="5613">
                  <c:v>638.45000000008304</c:v>
                </c:pt>
                <c:pt idx="5614">
                  <c:v>638.55000000008306</c:v>
                </c:pt>
                <c:pt idx="5615">
                  <c:v>638.65000000008308</c:v>
                </c:pt>
                <c:pt idx="5616">
                  <c:v>638.75000000008311</c:v>
                </c:pt>
                <c:pt idx="5617">
                  <c:v>638.85000000008313</c:v>
                </c:pt>
                <c:pt idx="5618">
                  <c:v>638.95000000008315</c:v>
                </c:pt>
                <c:pt idx="5619">
                  <c:v>639.05000000008317</c:v>
                </c:pt>
                <c:pt idx="5620">
                  <c:v>639.1500000000832</c:v>
                </c:pt>
                <c:pt idx="5621">
                  <c:v>639.25000000008322</c:v>
                </c:pt>
                <c:pt idx="5622">
                  <c:v>639.35000000008324</c:v>
                </c:pt>
                <c:pt idx="5623">
                  <c:v>639.45000000008326</c:v>
                </c:pt>
                <c:pt idx="5624">
                  <c:v>639.55000000008329</c:v>
                </c:pt>
                <c:pt idx="5625">
                  <c:v>639.65000000008331</c:v>
                </c:pt>
                <c:pt idx="5626">
                  <c:v>639.75000000008333</c:v>
                </c:pt>
                <c:pt idx="5627">
                  <c:v>639.85000000008336</c:v>
                </c:pt>
                <c:pt idx="5628">
                  <c:v>639.95000000008338</c:v>
                </c:pt>
                <c:pt idx="5629">
                  <c:v>640.0500000000834</c:v>
                </c:pt>
                <c:pt idx="5630">
                  <c:v>640.15000000008342</c:v>
                </c:pt>
                <c:pt idx="5631">
                  <c:v>640.25000000008345</c:v>
                </c:pt>
                <c:pt idx="5632">
                  <c:v>640.35000000008347</c:v>
                </c:pt>
                <c:pt idx="5633">
                  <c:v>640.45000000008349</c:v>
                </c:pt>
                <c:pt idx="5634">
                  <c:v>640.55000000008351</c:v>
                </c:pt>
                <c:pt idx="5635">
                  <c:v>640.65000000008354</c:v>
                </c:pt>
                <c:pt idx="5636">
                  <c:v>640.75000000008356</c:v>
                </c:pt>
                <c:pt idx="5637">
                  <c:v>640.85000000008358</c:v>
                </c:pt>
                <c:pt idx="5638">
                  <c:v>640.95000000008361</c:v>
                </c:pt>
                <c:pt idx="5639">
                  <c:v>641.05000000008363</c:v>
                </c:pt>
                <c:pt idx="5640">
                  <c:v>641.15000000008365</c:v>
                </c:pt>
                <c:pt idx="5641">
                  <c:v>641.25000000008367</c:v>
                </c:pt>
                <c:pt idx="5642">
                  <c:v>641.3500000000837</c:v>
                </c:pt>
                <c:pt idx="5643">
                  <c:v>641.45000000008372</c:v>
                </c:pt>
                <c:pt idx="5644">
                  <c:v>641.55000000008374</c:v>
                </c:pt>
                <c:pt idx="5645">
                  <c:v>641.65000000008376</c:v>
                </c:pt>
                <c:pt idx="5646">
                  <c:v>641.75000000008379</c:v>
                </c:pt>
                <c:pt idx="5647">
                  <c:v>641.85000000008381</c:v>
                </c:pt>
                <c:pt idx="5648">
                  <c:v>641.95000000008383</c:v>
                </c:pt>
                <c:pt idx="5649">
                  <c:v>642.05000000008386</c:v>
                </c:pt>
                <c:pt idx="5650">
                  <c:v>642.15000000008388</c:v>
                </c:pt>
                <c:pt idx="5651">
                  <c:v>642.2500000000839</c:v>
                </c:pt>
                <c:pt idx="5652">
                  <c:v>642.35000000008392</c:v>
                </c:pt>
                <c:pt idx="5653">
                  <c:v>642.45000000008395</c:v>
                </c:pt>
                <c:pt idx="5654">
                  <c:v>642.55000000008397</c:v>
                </c:pt>
                <c:pt idx="5655">
                  <c:v>642.65000000008399</c:v>
                </c:pt>
                <c:pt idx="5656">
                  <c:v>642.75000000008401</c:v>
                </c:pt>
                <c:pt idx="5657">
                  <c:v>642.85000000008404</c:v>
                </c:pt>
                <c:pt idx="5658">
                  <c:v>642.95000000008406</c:v>
                </c:pt>
                <c:pt idx="5659">
                  <c:v>643.05000000008408</c:v>
                </c:pt>
                <c:pt idx="5660">
                  <c:v>643.15000000008411</c:v>
                </c:pt>
                <c:pt idx="5661">
                  <c:v>643.25000000008413</c:v>
                </c:pt>
                <c:pt idx="5662">
                  <c:v>643.35000000008415</c:v>
                </c:pt>
                <c:pt idx="5663">
                  <c:v>643.45000000008417</c:v>
                </c:pt>
                <c:pt idx="5664">
                  <c:v>643.5500000000842</c:v>
                </c:pt>
                <c:pt idx="5665">
                  <c:v>643.65000000008422</c:v>
                </c:pt>
                <c:pt idx="5666">
                  <c:v>643.75000000008424</c:v>
                </c:pt>
                <c:pt idx="5667">
                  <c:v>643.85000000008426</c:v>
                </c:pt>
                <c:pt idx="5668">
                  <c:v>643.95000000008429</c:v>
                </c:pt>
                <c:pt idx="5669">
                  <c:v>644.05000000008431</c:v>
                </c:pt>
                <c:pt idx="5670">
                  <c:v>644.15000000008433</c:v>
                </c:pt>
                <c:pt idx="5671">
                  <c:v>644.25000000008436</c:v>
                </c:pt>
                <c:pt idx="5672">
                  <c:v>644.35000000008438</c:v>
                </c:pt>
                <c:pt idx="5673">
                  <c:v>644.4500000000844</c:v>
                </c:pt>
                <c:pt idx="5674">
                  <c:v>644.55000000008442</c:v>
                </c:pt>
                <c:pt idx="5675">
                  <c:v>644.65000000008445</c:v>
                </c:pt>
                <c:pt idx="5676">
                  <c:v>644.75000000008447</c:v>
                </c:pt>
                <c:pt idx="5677">
                  <c:v>644.85000000008449</c:v>
                </c:pt>
                <c:pt idx="5678">
                  <c:v>644.95000000008451</c:v>
                </c:pt>
                <c:pt idx="5679">
                  <c:v>645.05000000008454</c:v>
                </c:pt>
                <c:pt idx="5680">
                  <c:v>645.15000000008456</c:v>
                </c:pt>
                <c:pt idx="5681">
                  <c:v>645.25000000008458</c:v>
                </c:pt>
                <c:pt idx="5682">
                  <c:v>645.35000000008461</c:v>
                </c:pt>
                <c:pt idx="5683">
                  <c:v>645.45000000008463</c:v>
                </c:pt>
                <c:pt idx="5684">
                  <c:v>645.55000000008465</c:v>
                </c:pt>
                <c:pt idx="5685">
                  <c:v>645.65000000008467</c:v>
                </c:pt>
                <c:pt idx="5686">
                  <c:v>645.7500000000847</c:v>
                </c:pt>
                <c:pt idx="5687">
                  <c:v>645.85000000008472</c:v>
                </c:pt>
                <c:pt idx="5688">
                  <c:v>645.95000000008474</c:v>
                </c:pt>
                <c:pt idx="5689">
                  <c:v>646.05000000008476</c:v>
                </c:pt>
                <c:pt idx="5690">
                  <c:v>646.15000000008479</c:v>
                </c:pt>
                <c:pt idx="5691">
                  <c:v>646.25000000008481</c:v>
                </c:pt>
                <c:pt idx="5692">
                  <c:v>646.35000000008483</c:v>
                </c:pt>
                <c:pt idx="5693">
                  <c:v>646.45000000008486</c:v>
                </c:pt>
                <c:pt idx="5694">
                  <c:v>646.55000000008488</c:v>
                </c:pt>
                <c:pt idx="5695">
                  <c:v>646.6500000000849</c:v>
                </c:pt>
                <c:pt idx="5696">
                  <c:v>646.75000000008492</c:v>
                </c:pt>
                <c:pt idx="5697">
                  <c:v>646.85000000008495</c:v>
                </c:pt>
                <c:pt idx="5698">
                  <c:v>646.95000000008497</c:v>
                </c:pt>
                <c:pt idx="5699">
                  <c:v>647.05000000008499</c:v>
                </c:pt>
                <c:pt idx="5700">
                  <c:v>647.15000000008502</c:v>
                </c:pt>
                <c:pt idx="5701">
                  <c:v>647.25000000008504</c:v>
                </c:pt>
                <c:pt idx="5702">
                  <c:v>647.35000000008506</c:v>
                </c:pt>
                <c:pt idx="5703">
                  <c:v>647.45000000008508</c:v>
                </c:pt>
                <c:pt idx="5704">
                  <c:v>647.55000000008511</c:v>
                </c:pt>
                <c:pt idx="5705">
                  <c:v>647.65000000008513</c:v>
                </c:pt>
                <c:pt idx="5706">
                  <c:v>647.75000000008515</c:v>
                </c:pt>
                <c:pt idx="5707">
                  <c:v>647.85000000008517</c:v>
                </c:pt>
                <c:pt idx="5708">
                  <c:v>647.9500000000852</c:v>
                </c:pt>
                <c:pt idx="5709">
                  <c:v>648.05000000008522</c:v>
                </c:pt>
                <c:pt idx="5710">
                  <c:v>648.15000000008524</c:v>
                </c:pt>
                <c:pt idx="5711">
                  <c:v>648.25000000008527</c:v>
                </c:pt>
                <c:pt idx="5712">
                  <c:v>648.35000000008529</c:v>
                </c:pt>
                <c:pt idx="5713">
                  <c:v>648.45000000008531</c:v>
                </c:pt>
                <c:pt idx="5714">
                  <c:v>648.55000000008533</c:v>
                </c:pt>
                <c:pt idx="5715">
                  <c:v>648.65000000008536</c:v>
                </c:pt>
                <c:pt idx="5716">
                  <c:v>648.75000000008538</c:v>
                </c:pt>
                <c:pt idx="5717">
                  <c:v>648.8500000000854</c:v>
                </c:pt>
                <c:pt idx="5718">
                  <c:v>648.95000000008542</c:v>
                </c:pt>
                <c:pt idx="5719">
                  <c:v>649.05000000008545</c:v>
                </c:pt>
                <c:pt idx="5720">
                  <c:v>649.15000000008547</c:v>
                </c:pt>
                <c:pt idx="5721">
                  <c:v>649.25000000008549</c:v>
                </c:pt>
                <c:pt idx="5722">
                  <c:v>649.35000000008552</c:v>
                </c:pt>
                <c:pt idx="5723">
                  <c:v>649.45000000008554</c:v>
                </c:pt>
                <c:pt idx="5724">
                  <c:v>649.55000000008556</c:v>
                </c:pt>
                <c:pt idx="5725">
                  <c:v>649.65000000008558</c:v>
                </c:pt>
                <c:pt idx="5726">
                  <c:v>649.75000000008561</c:v>
                </c:pt>
                <c:pt idx="5727">
                  <c:v>649.85000000008563</c:v>
                </c:pt>
                <c:pt idx="5728">
                  <c:v>649.95000000008565</c:v>
                </c:pt>
                <c:pt idx="5729">
                  <c:v>650.05000000008567</c:v>
                </c:pt>
                <c:pt idx="5730">
                  <c:v>650.1500000000857</c:v>
                </c:pt>
                <c:pt idx="5731">
                  <c:v>650.25000000008572</c:v>
                </c:pt>
                <c:pt idx="5732">
                  <c:v>650.35000000008574</c:v>
                </c:pt>
                <c:pt idx="5733">
                  <c:v>650.45000000008577</c:v>
                </c:pt>
                <c:pt idx="5734">
                  <c:v>650.55000000008579</c:v>
                </c:pt>
                <c:pt idx="5735">
                  <c:v>650.65000000008581</c:v>
                </c:pt>
                <c:pt idx="5736">
                  <c:v>650.75000000008583</c:v>
                </c:pt>
                <c:pt idx="5737">
                  <c:v>650.85000000008586</c:v>
                </c:pt>
                <c:pt idx="5738">
                  <c:v>650.95000000008588</c:v>
                </c:pt>
                <c:pt idx="5739">
                  <c:v>651.0500000000859</c:v>
                </c:pt>
                <c:pt idx="5740">
                  <c:v>651.15000000008592</c:v>
                </c:pt>
                <c:pt idx="5741">
                  <c:v>651.25000000008595</c:v>
                </c:pt>
                <c:pt idx="5742">
                  <c:v>651.35000000008597</c:v>
                </c:pt>
                <c:pt idx="5743">
                  <c:v>651.45000000008599</c:v>
                </c:pt>
                <c:pt idx="5744">
                  <c:v>651.55000000008602</c:v>
                </c:pt>
                <c:pt idx="5745">
                  <c:v>651.65000000008604</c:v>
                </c:pt>
                <c:pt idx="5746">
                  <c:v>651.75000000008606</c:v>
                </c:pt>
                <c:pt idx="5747">
                  <c:v>651.85000000008608</c:v>
                </c:pt>
                <c:pt idx="5748">
                  <c:v>651.95000000008611</c:v>
                </c:pt>
                <c:pt idx="5749">
                  <c:v>652.05000000008613</c:v>
                </c:pt>
                <c:pt idx="5750">
                  <c:v>652.15000000008615</c:v>
                </c:pt>
                <c:pt idx="5751">
                  <c:v>652.25000000008617</c:v>
                </c:pt>
                <c:pt idx="5752">
                  <c:v>652.3500000000862</c:v>
                </c:pt>
                <c:pt idx="5753">
                  <c:v>652.45000000008622</c:v>
                </c:pt>
                <c:pt idx="5754">
                  <c:v>652.55000000008624</c:v>
                </c:pt>
                <c:pt idx="5755">
                  <c:v>652.65000000008627</c:v>
                </c:pt>
                <c:pt idx="5756">
                  <c:v>652.75000000008629</c:v>
                </c:pt>
                <c:pt idx="5757">
                  <c:v>652.85000000008631</c:v>
                </c:pt>
                <c:pt idx="5758">
                  <c:v>652.95000000008633</c:v>
                </c:pt>
                <c:pt idx="5759">
                  <c:v>653.05000000008636</c:v>
                </c:pt>
                <c:pt idx="5760">
                  <c:v>653.15000000008638</c:v>
                </c:pt>
                <c:pt idx="5761">
                  <c:v>653.2500000000864</c:v>
                </c:pt>
                <c:pt idx="5762">
                  <c:v>653.35000000008642</c:v>
                </c:pt>
                <c:pt idx="5763">
                  <c:v>653.45000000008645</c:v>
                </c:pt>
                <c:pt idx="5764">
                  <c:v>653.55000000008647</c:v>
                </c:pt>
                <c:pt idx="5765">
                  <c:v>653.65000000008649</c:v>
                </c:pt>
                <c:pt idx="5766">
                  <c:v>653.75000000008652</c:v>
                </c:pt>
                <c:pt idx="5767">
                  <c:v>653.85000000008654</c:v>
                </c:pt>
                <c:pt idx="5768">
                  <c:v>653.95000000008656</c:v>
                </c:pt>
                <c:pt idx="5769">
                  <c:v>654.05000000008658</c:v>
                </c:pt>
                <c:pt idx="5770">
                  <c:v>654.15000000008661</c:v>
                </c:pt>
                <c:pt idx="5771">
                  <c:v>654.25000000008663</c:v>
                </c:pt>
                <c:pt idx="5772">
                  <c:v>654.35000000008665</c:v>
                </c:pt>
                <c:pt idx="5773">
                  <c:v>654.45000000008667</c:v>
                </c:pt>
                <c:pt idx="5774">
                  <c:v>654.5500000000867</c:v>
                </c:pt>
                <c:pt idx="5775">
                  <c:v>654.65000000008672</c:v>
                </c:pt>
                <c:pt idx="5776">
                  <c:v>654.75000000008674</c:v>
                </c:pt>
                <c:pt idx="5777">
                  <c:v>654.85000000008677</c:v>
                </c:pt>
                <c:pt idx="5778">
                  <c:v>654.95000000008679</c:v>
                </c:pt>
                <c:pt idx="5779">
                  <c:v>655.05000000008681</c:v>
                </c:pt>
                <c:pt idx="5780">
                  <c:v>655.15000000008683</c:v>
                </c:pt>
                <c:pt idx="5781">
                  <c:v>655.25000000008686</c:v>
                </c:pt>
                <c:pt idx="5782">
                  <c:v>655.35000000008688</c:v>
                </c:pt>
                <c:pt idx="5783">
                  <c:v>655.4500000000869</c:v>
                </c:pt>
                <c:pt idx="5784">
                  <c:v>655.55000000008692</c:v>
                </c:pt>
                <c:pt idx="5785">
                  <c:v>655.65000000008695</c:v>
                </c:pt>
                <c:pt idx="5786">
                  <c:v>655.75000000008697</c:v>
                </c:pt>
                <c:pt idx="5787">
                  <c:v>655.85000000008699</c:v>
                </c:pt>
                <c:pt idx="5788">
                  <c:v>655.95000000008702</c:v>
                </c:pt>
                <c:pt idx="5789">
                  <c:v>656.05000000008704</c:v>
                </c:pt>
                <c:pt idx="5790">
                  <c:v>656.15000000008706</c:v>
                </c:pt>
                <c:pt idx="5791">
                  <c:v>656.25000000008708</c:v>
                </c:pt>
                <c:pt idx="5792">
                  <c:v>656.35000000008711</c:v>
                </c:pt>
                <c:pt idx="5793">
                  <c:v>656.45000000008713</c:v>
                </c:pt>
                <c:pt idx="5794">
                  <c:v>656.55000000008715</c:v>
                </c:pt>
                <c:pt idx="5795">
                  <c:v>656.65000000008718</c:v>
                </c:pt>
                <c:pt idx="5796">
                  <c:v>656.7500000000872</c:v>
                </c:pt>
                <c:pt idx="5797">
                  <c:v>656.85000000008722</c:v>
                </c:pt>
                <c:pt idx="5798">
                  <c:v>656.95000000008724</c:v>
                </c:pt>
                <c:pt idx="5799">
                  <c:v>657.05000000008727</c:v>
                </c:pt>
                <c:pt idx="5800">
                  <c:v>657.15000000008729</c:v>
                </c:pt>
                <c:pt idx="5801">
                  <c:v>657.25000000008731</c:v>
                </c:pt>
                <c:pt idx="5802">
                  <c:v>657.35000000008733</c:v>
                </c:pt>
                <c:pt idx="5803">
                  <c:v>657.45000000008736</c:v>
                </c:pt>
                <c:pt idx="5804">
                  <c:v>657.55000000008738</c:v>
                </c:pt>
                <c:pt idx="5805">
                  <c:v>657.6500000000874</c:v>
                </c:pt>
                <c:pt idx="5806">
                  <c:v>657.75000000008743</c:v>
                </c:pt>
                <c:pt idx="5807">
                  <c:v>657.85000000008745</c:v>
                </c:pt>
                <c:pt idx="5808">
                  <c:v>657.95000000008747</c:v>
                </c:pt>
                <c:pt idx="5809">
                  <c:v>658.05000000008749</c:v>
                </c:pt>
                <c:pt idx="5810">
                  <c:v>658.15000000008752</c:v>
                </c:pt>
                <c:pt idx="5811">
                  <c:v>658.25000000008754</c:v>
                </c:pt>
                <c:pt idx="5812">
                  <c:v>658.35000000008756</c:v>
                </c:pt>
                <c:pt idx="5813">
                  <c:v>658.45000000008758</c:v>
                </c:pt>
                <c:pt idx="5814">
                  <c:v>658.55000000008761</c:v>
                </c:pt>
                <c:pt idx="5815">
                  <c:v>658.65000000008763</c:v>
                </c:pt>
                <c:pt idx="5816">
                  <c:v>658.75000000008765</c:v>
                </c:pt>
                <c:pt idx="5817">
                  <c:v>658.85000000008768</c:v>
                </c:pt>
                <c:pt idx="5818">
                  <c:v>658.9500000000877</c:v>
                </c:pt>
                <c:pt idx="5819">
                  <c:v>659.05000000008772</c:v>
                </c:pt>
                <c:pt idx="5820">
                  <c:v>659.15000000008774</c:v>
                </c:pt>
                <c:pt idx="5821">
                  <c:v>659.25000000008777</c:v>
                </c:pt>
                <c:pt idx="5822">
                  <c:v>659.35000000008779</c:v>
                </c:pt>
                <c:pt idx="5823">
                  <c:v>659.45000000008781</c:v>
                </c:pt>
                <c:pt idx="5824">
                  <c:v>659.55000000008783</c:v>
                </c:pt>
                <c:pt idx="5825">
                  <c:v>659.65000000008786</c:v>
                </c:pt>
                <c:pt idx="5826">
                  <c:v>659.75000000008788</c:v>
                </c:pt>
                <c:pt idx="5827">
                  <c:v>659.8500000000879</c:v>
                </c:pt>
                <c:pt idx="5828">
                  <c:v>659.95000000008793</c:v>
                </c:pt>
                <c:pt idx="5829">
                  <c:v>660.05000000008795</c:v>
                </c:pt>
                <c:pt idx="5830">
                  <c:v>660.15000000008797</c:v>
                </c:pt>
                <c:pt idx="5831">
                  <c:v>660.25000000008799</c:v>
                </c:pt>
                <c:pt idx="5832">
                  <c:v>660.35000000008802</c:v>
                </c:pt>
                <c:pt idx="5833">
                  <c:v>660.45000000008804</c:v>
                </c:pt>
                <c:pt idx="5834">
                  <c:v>660.55000000008806</c:v>
                </c:pt>
                <c:pt idx="5835">
                  <c:v>660.65000000008808</c:v>
                </c:pt>
                <c:pt idx="5836">
                  <c:v>660.75000000008811</c:v>
                </c:pt>
                <c:pt idx="5837">
                  <c:v>660.85000000008813</c:v>
                </c:pt>
                <c:pt idx="5838">
                  <c:v>660.95000000008815</c:v>
                </c:pt>
                <c:pt idx="5839">
                  <c:v>661.05000000008818</c:v>
                </c:pt>
                <c:pt idx="5840">
                  <c:v>661.1500000000882</c:v>
                </c:pt>
                <c:pt idx="5841">
                  <c:v>661.25000000008822</c:v>
                </c:pt>
                <c:pt idx="5842">
                  <c:v>661.35000000008824</c:v>
                </c:pt>
                <c:pt idx="5843">
                  <c:v>661.45000000008827</c:v>
                </c:pt>
                <c:pt idx="5844">
                  <c:v>661.55000000008829</c:v>
                </c:pt>
                <c:pt idx="5845">
                  <c:v>661.65000000008831</c:v>
                </c:pt>
                <c:pt idx="5846">
                  <c:v>661.75000000008833</c:v>
                </c:pt>
                <c:pt idx="5847">
                  <c:v>661.85000000008836</c:v>
                </c:pt>
                <c:pt idx="5848">
                  <c:v>661.95000000008838</c:v>
                </c:pt>
                <c:pt idx="5849">
                  <c:v>662.0500000000884</c:v>
                </c:pt>
                <c:pt idx="5850">
                  <c:v>662.15000000008843</c:v>
                </c:pt>
                <c:pt idx="5851">
                  <c:v>662.25000000008845</c:v>
                </c:pt>
                <c:pt idx="5852">
                  <c:v>662.35000000008847</c:v>
                </c:pt>
                <c:pt idx="5853">
                  <c:v>662.45000000008849</c:v>
                </c:pt>
                <c:pt idx="5854">
                  <c:v>662.55000000008852</c:v>
                </c:pt>
                <c:pt idx="5855">
                  <c:v>662.65000000008854</c:v>
                </c:pt>
                <c:pt idx="5856">
                  <c:v>662.75000000008856</c:v>
                </c:pt>
                <c:pt idx="5857">
                  <c:v>662.85000000008858</c:v>
                </c:pt>
                <c:pt idx="5858">
                  <c:v>662.95000000008861</c:v>
                </c:pt>
                <c:pt idx="5859">
                  <c:v>663.05000000008863</c:v>
                </c:pt>
                <c:pt idx="5860">
                  <c:v>663.15000000008865</c:v>
                </c:pt>
                <c:pt idx="5861">
                  <c:v>663.25000000008868</c:v>
                </c:pt>
                <c:pt idx="5862">
                  <c:v>663.3500000000887</c:v>
                </c:pt>
                <c:pt idx="5863">
                  <c:v>663.45000000008872</c:v>
                </c:pt>
                <c:pt idx="5864">
                  <c:v>663.55000000008874</c:v>
                </c:pt>
                <c:pt idx="5865">
                  <c:v>663.65000000008877</c:v>
                </c:pt>
                <c:pt idx="5866">
                  <c:v>663.75000000008879</c:v>
                </c:pt>
                <c:pt idx="5867">
                  <c:v>663.85000000008881</c:v>
                </c:pt>
                <c:pt idx="5868">
                  <c:v>663.95000000008883</c:v>
                </c:pt>
                <c:pt idx="5869">
                  <c:v>664.05000000008886</c:v>
                </c:pt>
                <c:pt idx="5870">
                  <c:v>664.15000000008888</c:v>
                </c:pt>
                <c:pt idx="5871">
                  <c:v>664.2500000000889</c:v>
                </c:pt>
                <c:pt idx="5872">
                  <c:v>664.35000000008893</c:v>
                </c:pt>
                <c:pt idx="5873">
                  <c:v>664.45000000008895</c:v>
                </c:pt>
                <c:pt idx="5874">
                  <c:v>664.55000000008897</c:v>
                </c:pt>
                <c:pt idx="5875">
                  <c:v>664.65000000008899</c:v>
                </c:pt>
                <c:pt idx="5876">
                  <c:v>664.75000000008902</c:v>
                </c:pt>
                <c:pt idx="5877">
                  <c:v>664.85000000008904</c:v>
                </c:pt>
                <c:pt idx="5878">
                  <c:v>664.95000000008906</c:v>
                </c:pt>
                <c:pt idx="5879">
                  <c:v>665.05000000008909</c:v>
                </c:pt>
                <c:pt idx="5880">
                  <c:v>665.15000000008911</c:v>
                </c:pt>
                <c:pt idx="5881">
                  <c:v>665.25000000008913</c:v>
                </c:pt>
                <c:pt idx="5882">
                  <c:v>665.35000000008915</c:v>
                </c:pt>
                <c:pt idx="5883">
                  <c:v>665.45000000008918</c:v>
                </c:pt>
                <c:pt idx="5884">
                  <c:v>665.5500000000892</c:v>
                </c:pt>
                <c:pt idx="5885">
                  <c:v>665.65000000008922</c:v>
                </c:pt>
                <c:pt idx="5886">
                  <c:v>665.75000000008924</c:v>
                </c:pt>
                <c:pt idx="5887">
                  <c:v>665.85000000008927</c:v>
                </c:pt>
                <c:pt idx="5888">
                  <c:v>665.95000000008929</c:v>
                </c:pt>
                <c:pt idx="5889">
                  <c:v>666.05000000008931</c:v>
                </c:pt>
                <c:pt idx="5890">
                  <c:v>666.15000000008934</c:v>
                </c:pt>
                <c:pt idx="5891">
                  <c:v>666.25000000008936</c:v>
                </c:pt>
                <c:pt idx="5892">
                  <c:v>666.35000000008938</c:v>
                </c:pt>
                <c:pt idx="5893">
                  <c:v>666.4500000000894</c:v>
                </c:pt>
                <c:pt idx="5894">
                  <c:v>666.55000000008943</c:v>
                </c:pt>
                <c:pt idx="5895">
                  <c:v>666.65000000008945</c:v>
                </c:pt>
                <c:pt idx="5896">
                  <c:v>666.75000000008947</c:v>
                </c:pt>
                <c:pt idx="5897">
                  <c:v>666.85000000008949</c:v>
                </c:pt>
                <c:pt idx="5898">
                  <c:v>666.95000000008952</c:v>
                </c:pt>
                <c:pt idx="5899">
                  <c:v>667.05000000008954</c:v>
                </c:pt>
                <c:pt idx="5900">
                  <c:v>667.15000000008956</c:v>
                </c:pt>
                <c:pt idx="5901">
                  <c:v>667.25000000008959</c:v>
                </c:pt>
                <c:pt idx="5902">
                  <c:v>667.35000000008961</c:v>
                </c:pt>
                <c:pt idx="5903">
                  <c:v>667.45000000008963</c:v>
                </c:pt>
                <c:pt idx="5904">
                  <c:v>667.55000000008965</c:v>
                </c:pt>
                <c:pt idx="5905">
                  <c:v>667.65000000008968</c:v>
                </c:pt>
                <c:pt idx="5906">
                  <c:v>667.7500000000897</c:v>
                </c:pt>
                <c:pt idx="5907">
                  <c:v>667.85000000008972</c:v>
                </c:pt>
                <c:pt idx="5908">
                  <c:v>667.95000000008974</c:v>
                </c:pt>
                <c:pt idx="5909">
                  <c:v>668.05000000008977</c:v>
                </c:pt>
                <c:pt idx="5910">
                  <c:v>668.15000000008979</c:v>
                </c:pt>
                <c:pt idx="5911">
                  <c:v>668.25000000008981</c:v>
                </c:pt>
                <c:pt idx="5912">
                  <c:v>668.35000000008984</c:v>
                </c:pt>
                <c:pt idx="5913">
                  <c:v>668.45000000008986</c:v>
                </c:pt>
                <c:pt idx="5914">
                  <c:v>668.55000000008988</c:v>
                </c:pt>
                <c:pt idx="5915">
                  <c:v>668.6500000000899</c:v>
                </c:pt>
                <c:pt idx="5916">
                  <c:v>668.75000000008993</c:v>
                </c:pt>
                <c:pt idx="5917">
                  <c:v>668.85000000008995</c:v>
                </c:pt>
                <c:pt idx="5918">
                  <c:v>668.95000000008997</c:v>
                </c:pt>
                <c:pt idx="5919">
                  <c:v>669.05000000008999</c:v>
                </c:pt>
                <c:pt idx="5920">
                  <c:v>669.15000000009002</c:v>
                </c:pt>
                <c:pt idx="5921">
                  <c:v>669.25000000009004</c:v>
                </c:pt>
                <c:pt idx="5922">
                  <c:v>669.35000000009006</c:v>
                </c:pt>
                <c:pt idx="5923">
                  <c:v>669.45000000009009</c:v>
                </c:pt>
                <c:pt idx="5924">
                  <c:v>669.55000000009011</c:v>
                </c:pt>
                <c:pt idx="5925">
                  <c:v>669.65000000009013</c:v>
                </c:pt>
                <c:pt idx="5926">
                  <c:v>669.75000000009015</c:v>
                </c:pt>
                <c:pt idx="5927">
                  <c:v>669.85000000009018</c:v>
                </c:pt>
                <c:pt idx="5928">
                  <c:v>669.9500000000902</c:v>
                </c:pt>
                <c:pt idx="5929">
                  <c:v>670.05000000009022</c:v>
                </c:pt>
                <c:pt idx="5930">
                  <c:v>670.15000000009024</c:v>
                </c:pt>
                <c:pt idx="5931">
                  <c:v>670.25000000009027</c:v>
                </c:pt>
                <c:pt idx="5932">
                  <c:v>670.35000000009029</c:v>
                </c:pt>
                <c:pt idx="5933">
                  <c:v>670.45000000009031</c:v>
                </c:pt>
                <c:pt idx="5934">
                  <c:v>670.55000000009034</c:v>
                </c:pt>
                <c:pt idx="5935">
                  <c:v>670.65000000009036</c:v>
                </c:pt>
                <c:pt idx="5936">
                  <c:v>670.75000000009038</c:v>
                </c:pt>
                <c:pt idx="5937">
                  <c:v>670.8500000000904</c:v>
                </c:pt>
                <c:pt idx="5938">
                  <c:v>670.95000000009043</c:v>
                </c:pt>
                <c:pt idx="5939">
                  <c:v>671.05000000009045</c:v>
                </c:pt>
                <c:pt idx="5940">
                  <c:v>671.15000000009047</c:v>
                </c:pt>
                <c:pt idx="5941">
                  <c:v>671.25000000009049</c:v>
                </c:pt>
                <c:pt idx="5942">
                  <c:v>671.35000000009052</c:v>
                </c:pt>
                <c:pt idx="5943">
                  <c:v>671.45000000009054</c:v>
                </c:pt>
                <c:pt idx="5944">
                  <c:v>671.55000000009056</c:v>
                </c:pt>
                <c:pt idx="5945">
                  <c:v>671.65000000009059</c:v>
                </c:pt>
                <c:pt idx="5946">
                  <c:v>671.75000000009061</c:v>
                </c:pt>
                <c:pt idx="5947">
                  <c:v>671.85000000009063</c:v>
                </c:pt>
                <c:pt idx="5948">
                  <c:v>671.95000000009065</c:v>
                </c:pt>
                <c:pt idx="5949">
                  <c:v>672.05000000009068</c:v>
                </c:pt>
                <c:pt idx="5950">
                  <c:v>672.1500000000907</c:v>
                </c:pt>
                <c:pt idx="5951">
                  <c:v>672.25000000009072</c:v>
                </c:pt>
                <c:pt idx="5952">
                  <c:v>672.35000000009074</c:v>
                </c:pt>
                <c:pt idx="5953">
                  <c:v>672.45000000009077</c:v>
                </c:pt>
                <c:pt idx="5954">
                  <c:v>672.55000000009079</c:v>
                </c:pt>
                <c:pt idx="5955">
                  <c:v>672.65000000009081</c:v>
                </c:pt>
                <c:pt idx="5956">
                  <c:v>672.75000000009084</c:v>
                </c:pt>
                <c:pt idx="5957">
                  <c:v>672.85000000009086</c:v>
                </c:pt>
                <c:pt idx="5958">
                  <c:v>672.95000000009088</c:v>
                </c:pt>
                <c:pt idx="5959">
                  <c:v>673.0500000000909</c:v>
                </c:pt>
                <c:pt idx="5960">
                  <c:v>673.15000000009093</c:v>
                </c:pt>
                <c:pt idx="5961">
                  <c:v>673.25000000009095</c:v>
                </c:pt>
                <c:pt idx="5962">
                  <c:v>673.35000000009097</c:v>
                </c:pt>
                <c:pt idx="5963">
                  <c:v>673.45000000009099</c:v>
                </c:pt>
                <c:pt idx="5964">
                  <c:v>673.55000000009102</c:v>
                </c:pt>
                <c:pt idx="5965">
                  <c:v>673.65000000009104</c:v>
                </c:pt>
                <c:pt idx="5966">
                  <c:v>673.75000000009106</c:v>
                </c:pt>
                <c:pt idx="5967">
                  <c:v>673.85000000009109</c:v>
                </c:pt>
                <c:pt idx="5968">
                  <c:v>673.95000000009111</c:v>
                </c:pt>
                <c:pt idx="5969">
                  <c:v>674.05000000009113</c:v>
                </c:pt>
                <c:pt idx="5970">
                  <c:v>674.15000000009115</c:v>
                </c:pt>
                <c:pt idx="5971">
                  <c:v>674.25000000009118</c:v>
                </c:pt>
                <c:pt idx="5972">
                  <c:v>674.3500000000912</c:v>
                </c:pt>
                <c:pt idx="5973">
                  <c:v>674.45000000009122</c:v>
                </c:pt>
                <c:pt idx="5974">
                  <c:v>674.55000000009125</c:v>
                </c:pt>
                <c:pt idx="5975">
                  <c:v>674.65000000009127</c:v>
                </c:pt>
                <c:pt idx="5976">
                  <c:v>674.75000000009129</c:v>
                </c:pt>
                <c:pt idx="5977">
                  <c:v>674.85000000009131</c:v>
                </c:pt>
                <c:pt idx="5978">
                  <c:v>674.95000000009134</c:v>
                </c:pt>
                <c:pt idx="5979">
                  <c:v>675.05000000009136</c:v>
                </c:pt>
                <c:pt idx="5980">
                  <c:v>675.15000000009138</c:v>
                </c:pt>
                <c:pt idx="5981">
                  <c:v>675.2500000000914</c:v>
                </c:pt>
                <c:pt idx="5982">
                  <c:v>675.35000000009143</c:v>
                </c:pt>
                <c:pt idx="5983">
                  <c:v>675.45000000009145</c:v>
                </c:pt>
                <c:pt idx="5984">
                  <c:v>675.55000000009147</c:v>
                </c:pt>
                <c:pt idx="5985">
                  <c:v>675.6500000000915</c:v>
                </c:pt>
                <c:pt idx="5986">
                  <c:v>675.75000000009152</c:v>
                </c:pt>
                <c:pt idx="5987">
                  <c:v>675.85000000009154</c:v>
                </c:pt>
                <c:pt idx="5988">
                  <c:v>675.95000000009156</c:v>
                </c:pt>
                <c:pt idx="5989">
                  <c:v>676.05000000009159</c:v>
                </c:pt>
                <c:pt idx="5990">
                  <c:v>676.15000000009161</c:v>
                </c:pt>
                <c:pt idx="5991">
                  <c:v>676.25000000009163</c:v>
                </c:pt>
                <c:pt idx="5992">
                  <c:v>676.35000000009165</c:v>
                </c:pt>
                <c:pt idx="5993">
                  <c:v>676.45000000009168</c:v>
                </c:pt>
                <c:pt idx="5994">
                  <c:v>676.5500000000917</c:v>
                </c:pt>
                <c:pt idx="5995">
                  <c:v>676.65000000009172</c:v>
                </c:pt>
                <c:pt idx="5996">
                  <c:v>676.75000000009175</c:v>
                </c:pt>
                <c:pt idx="5997">
                  <c:v>676.85000000009177</c:v>
                </c:pt>
                <c:pt idx="5998">
                  <c:v>676.95000000009179</c:v>
                </c:pt>
                <c:pt idx="5999">
                  <c:v>677.05000000009181</c:v>
                </c:pt>
                <c:pt idx="6000">
                  <c:v>677.15000000009184</c:v>
                </c:pt>
                <c:pt idx="6001">
                  <c:v>677.25000000009186</c:v>
                </c:pt>
                <c:pt idx="6002">
                  <c:v>677.35000000009188</c:v>
                </c:pt>
                <c:pt idx="6003">
                  <c:v>677.4500000000919</c:v>
                </c:pt>
                <c:pt idx="6004">
                  <c:v>677.55000000009193</c:v>
                </c:pt>
                <c:pt idx="6005">
                  <c:v>677.65000000009195</c:v>
                </c:pt>
                <c:pt idx="6006">
                  <c:v>677.75000000009197</c:v>
                </c:pt>
                <c:pt idx="6007">
                  <c:v>677.850000000092</c:v>
                </c:pt>
                <c:pt idx="6008">
                  <c:v>677.95000000009202</c:v>
                </c:pt>
                <c:pt idx="6009">
                  <c:v>678.05000000009204</c:v>
                </c:pt>
                <c:pt idx="6010">
                  <c:v>678.15000000009206</c:v>
                </c:pt>
                <c:pt idx="6011">
                  <c:v>678.25000000009209</c:v>
                </c:pt>
                <c:pt idx="6012">
                  <c:v>678.35000000009211</c:v>
                </c:pt>
                <c:pt idx="6013">
                  <c:v>678.45000000009213</c:v>
                </c:pt>
                <c:pt idx="6014">
                  <c:v>678.55000000009215</c:v>
                </c:pt>
                <c:pt idx="6015">
                  <c:v>678.65000000009218</c:v>
                </c:pt>
                <c:pt idx="6016">
                  <c:v>678.7500000000922</c:v>
                </c:pt>
                <c:pt idx="6017">
                  <c:v>678.85000000009222</c:v>
                </c:pt>
                <c:pt idx="6018">
                  <c:v>678.95000000009225</c:v>
                </c:pt>
                <c:pt idx="6019">
                  <c:v>679.05000000009227</c:v>
                </c:pt>
                <c:pt idx="6020">
                  <c:v>679.15000000009229</c:v>
                </c:pt>
                <c:pt idx="6021">
                  <c:v>679.25000000009231</c:v>
                </c:pt>
                <c:pt idx="6022">
                  <c:v>679.35000000009234</c:v>
                </c:pt>
                <c:pt idx="6023">
                  <c:v>679.45000000009236</c:v>
                </c:pt>
                <c:pt idx="6024">
                  <c:v>679.55000000009238</c:v>
                </c:pt>
                <c:pt idx="6025">
                  <c:v>679.6500000000924</c:v>
                </c:pt>
                <c:pt idx="6026">
                  <c:v>679.75000000009243</c:v>
                </c:pt>
                <c:pt idx="6027">
                  <c:v>679.85000000009245</c:v>
                </c:pt>
                <c:pt idx="6028">
                  <c:v>679.95000000009247</c:v>
                </c:pt>
                <c:pt idx="6029">
                  <c:v>680.0500000000925</c:v>
                </c:pt>
                <c:pt idx="6030">
                  <c:v>680.15000000009252</c:v>
                </c:pt>
                <c:pt idx="6031">
                  <c:v>680.25000000009254</c:v>
                </c:pt>
                <c:pt idx="6032">
                  <c:v>680.35000000009256</c:v>
                </c:pt>
                <c:pt idx="6033">
                  <c:v>680.45000000009259</c:v>
                </c:pt>
                <c:pt idx="6034">
                  <c:v>680.55000000009261</c:v>
                </c:pt>
                <c:pt idx="6035">
                  <c:v>680.65000000009263</c:v>
                </c:pt>
                <c:pt idx="6036">
                  <c:v>680.75000000009265</c:v>
                </c:pt>
                <c:pt idx="6037">
                  <c:v>680.85000000009268</c:v>
                </c:pt>
                <c:pt idx="6038">
                  <c:v>680.9500000000927</c:v>
                </c:pt>
                <c:pt idx="6039">
                  <c:v>681.05000000009272</c:v>
                </c:pt>
                <c:pt idx="6040">
                  <c:v>681.15000000009275</c:v>
                </c:pt>
                <c:pt idx="6041">
                  <c:v>681.25000000009277</c:v>
                </c:pt>
                <c:pt idx="6042">
                  <c:v>681.35000000009279</c:v>
                </c:pt>
                <c:pt idx="6043">
                  <c:v>681.45000000009281</c:v>
                </c:pt>
                <c:pt idx="6044">
                  <c:v>681.55000000009284</c:v>
                </c:pt>
                <c:pt idx="6045">
                  <c:v>681.65000000009286</c:v>
                </c:pt>
                <c:pt idx="6046">
                  <c:v>681.75000000009288</c:v>
                </c:pt>
                <c:pt idx="6047">
                  <c:v>681.8500000000929</c:v>
                </c:pt>
                <c:pt idx="6048">
                  <c:v>681.95000000009293</c:v>
                </c:pt>
                <c:pt idx="6049">
                  <c:v>682.05000000009295</c:v>
                </c:pt>
                <c:pt idx="6050">
                  <c:v>682.15000000009297</c:v>
                </c:pt>
                <c:pt idx="6051">
                  <c:v>682.250000000093</c:v>
                </c:pt>
                <c:pt idx="6052">
                  <c:v>682.35000000009302</c:v>
                </c:pt>
                <c:pt idx="6053">
                  <c:v>682.45000000009304</c:v>
                </c:pt>
                <c:pt idx="6054">
                  <c:v>682.55000000009306</c:v>
                </c:pt>
                <c:pt idx="6055">
                  <c:v>682.65000000009309</c:v>
                </c:pt>
                <c:pt idx="6056">
                  <c:v>682.75000000009311</c:v>
                </c:pt>
                <c:pt idx="6057">
                  <c:v>682.85000000009313</c:v>
                </c:pt>
                <c:pt idx="6058">
                  <c:v>682.95000000009315</c:v>
                </c:pt>
                <c:pt idx="6059">
                  <c:v>683.05000000009318</c:v>
                </c:pt>
                <c:pt idx="6060">
                  <c:v>683.1500000000932</c:v>
                </c:pt>
                <c:pt idx="6061">
                  <c:v>683.25000000009322</c:v>
                </c:pt>
                <c:pt idx="6062">
                  <c:v>683.35000000009325</c:v>
                </c:pt>
                <c:pt idx="6063">
                  <c:v>683.45000000009327</c:v>
                </c:pt>
                <c:pt idx="6064">
                  <c:v>683.55000000009329</c:v>
                </c:pt>
                <c:pt idx="6065">
                  <c:v>683.65000000009331</c:v>
                </c:pt>
                <c:pt idx="6066">
                  <c:v>683.75000000009334</c:v>
                </c:pt>
                <c:pt idx="6067">
                  <c:v>683.85000000009336</c:v>
                </c:pt>
                <c:pt idx="6068">
                  <c:v>683.95000000009338</c:v>
                </c:pt>
                <c:pt idx="6069">
                  <c:v>684.05000000009341</c:v>
                </c:pt>
                <c:pt idx="6070">
                  <c:v>684.15000000009343</c:v>
                </c:pt>
                <c:pt idx="6071">
                  <c:v>684.25000000009345</c:v>
                </c:pt>
                <c:pt idx="6072">
                  <c:v>684.35000000009347</c:v>
                </c:pt>
                <c:pt idx="6073">
                  <c:v>684.4500000000935</c:v>
                </c:pt>
                <c:pt idx="6074">
                  <c:v>684.55000000009352</c:v>
                </c:pt>
                <c:pt idx="6075">
                  <c:v>684.65000000009354</c:v>
                </c:pt>
                <c:pt idx="6076">
                  <c:v>684.75000000009356</c:v>
                </c:pt>
                <c:pt idx="6077">
                  <c:v>684.85000000009359</c:v>
                </c:pt>
                <c:pt idx="6078">
                  <c:v>684.95000000009361</c:v>
                </c:pt>
                <c:pt idx="6079">
                  <c:v>685.05000000009363</c:v>
                </c:pt>
                <c:pt idx="6080">
                  <c:v>685.15000000009366</c:v>
                </c:pt>
                <c:pt idx="6081">
                  <c:v>685.25000000009368</c:v>
                </c:pt>
                <c:pt idx="6082">
                  <c:v>685.3500000000937</c:v>
                </c:pt>
                <c:pt idx="6083">
                  <c:v>685.45000000009372</c:v>
                </c:pt>
                <c:pt idx="6084">
                  <c:v>685.55000000009375</c:v>
                </c:pt>
                <c:pt idx="6085">
                  <c:v>685.65000000009377</c:v>
                </c:pt>
                <c:pt idx="6086">
                  <c:v>685.75000000009379</c:v>
                </c:pt>
                <c:pt idx="6087">
                  <c:v>685.85000000009381</c:v>
                </c:pt>
                <c:pt idx="6088">
                  <c:v>685.95000000009384</c:v>
                </c:pt>
                <c:pt idx="6089">
                  <c:v>686.05000000009386</c:v>
                </c:pt>
                <c:pt idx="6090">
                  <c:v>686.15000000009388</c:v>
                </c:pt>
                <c:pt idx="6091">
                  <c:v>686.25000000009391</c:v>
                </c:pt>
                <c:pt idx="6092">
                  <c:v>686.35000000009393</c:v>
                </c:pt>
                <c:pt idx="6093">
                  <c:v>686.45000000009395</c:v>
                </c:pt>
                <c:pt idx="6094">
                  <c:v>686.55000000009397</c:v>
                </c:pt>
                <c:pt idx="6095">
                  <c:v>686.650000000094</c:v>
                </c:pt>
                <c:pt idx="6096">
                  <c:v>686.75000000009402</c:v>
                </c:pt>
                <c:pt idx="6097">
                  <c:v>686.85000000009404</c:v>
                </c:pt>
                <c:pt idx="6098">
                  <c:v>686.95000000009406</c:v>
                </c:pt>
                <c:pt idx="6099">
                  <c:v>687.05000000009409</c:v>
                </c:pt>
                <c:pt idx="6100">
                  <c:v>687.15000000009411</c:v>
                </c:pt>
                <c:pt idx="6101">
                  <c:v>687.25000000009413</c:v>
                </c:pt>
                <c:pt idx="6102">
                  <c:v>687.35000000009416</c:v>
                </c:pt>
                <c:pt idx="6103">
                  <c:v>687.45000000009418</c:v>
                </c:pt>
                <c:pt idx="6104">
                  <c:v>687.5500000000942</c:v>
                </c:pt>
                <c:pt idx="6105">
                  <c:v>687.65000000009422</c:v>
                </c:pt>
                <c:pt idx="6106">
                  <c:v>687.75000000009425</c:v>
                </c:pt>
                <c:pt idx="6107">
                  <c:v>687.85000000009427</c:v>
                </c:pt>
                <c:pt idx="6108">
                  <c:v>687.95000000009429</c:v>
                </c:pt>
                <c:pt idx="6109">
                  <c:v>688.05000000009431</c:v>
                </c:pt>
                <c:pt idx="6110">
                  <c:v>688.15000000009434</c:v>
                </c:pt>
                <c:pt idx="6111">
                  <c:v>688.25000000009436</c:v>
                </c:pt>
                <c:pt idx="6112">
                  <c:v>688.35000000009438</c:v>
                </c:pt>
                <c:pt idx="6113">
                  <c:v>688.45000000009441</c:v>
                </c:pt>
                <c:pt idx="6114">
                  <c:v>688.55000000009443</c:v>
                </c:pt>
                <c:pt idx="6115">
                  <c:v>688.65000000009445</c:v>
                </c:pt>
                <c:pt idx="6116">
                  <c:v>688.75000000009447</c:v>
                </c:pt>
                <c:pt idx="6117">
                  <c:v>688.8500000000945</c:v>
                </c:pt>
                <c:pt idx="6118">
                  <c:v>688.95000000009452</c:v>
                </c:pt>
                <c:pt idx="6119">
                  <c:v>689.05000000009454</c:v>
                </c:pt>
                <c:pt idx="6120">
                  <c:v>689.15000000009456</c:v>
                </c:pt>
                <c:pt idx="6121">
                  <c:v>689.25000000009459</c:v>
                </c:pt>
                <c:pt idx="6122">
                  <c:v>689.35000000009461</c:v>
                </c:pt>
                <c:pt idx="6123">
                  <c:v>689.45000000009463</c:v>
                </c:pt>
                <c:pt idx="6124">
                  <c:v>689.55000000009466</c:v>
                </c:pt>
                <c:pt idx="6125">
                  <c:v>689.65000000009468</c:v>
                </c:pt>
                <c:pt idx="6126">
                  <c:v>689.7500000000947</c:v>
                </c:pt>
                <c:pt idx="6127">
                  <c:v>689.85000000009472</c:v>
                </c:pt>
                <c:pt idx="6128">
                  <c:v>689.95000000009475</c:v>
                </c:pt>
                <c:pt idx="6129">
                  <c:v>690.05000000009477</c:v>
                </c:pt>
                <c:pt idx="6130">
                  <c:v>690.15000000009479</c:v>
                </c:pt>
                <c:pt idx="6131">
                  <c:v>690.25000000009481</c:v>
                </c:pt>
                <c:pt idx="6132">
                  <c:v>690.35000000009484</c:v>
                </c:pt>
                <c:pt idx="6133">
                  <c:v>690.45000000009486</c:v>
                </c:pt>
                <c:pt idx="6134">
                  <c:v>690.55000000009488</c:v>
                </c:pt>
                <c:pt idx="6135">
                  <c:v>690.65000000009491</c:v>
                </c:pt>
                <c:pt idx="6136">
                  <c:v>690.75000000009493</c:v>
                </c:pt>
                <c:pt idx="6137">
                  <c:v>690.85000000009495</c:v>
                </c:pt>
                <c:pt idx="6138">
                  <c:v>690.95000000009497</c:v>
                </c:pt>
                <c:pt idx="6139">
                  <c:v>691.050000000095</c:v>
                </c:pt>
                <c:pt idx="6140">
                  <c:v>691.15000000009502</c:v>
                </c:pt>
                <c:pt idx="6141">
                  <c:v>691.25000000009504</c:v>
                </c:pt>
                <c:pt idx="6142">
                  <c:v>691.35000000009506</c:v>
                </c:pt>
                <c:pt idx="6143">
                  <c:v>691.45000000009509</c:v>
                </c:pt>
                <c:pt idx="6144">
                  <c:v>691.55000000009511</c:v>
                </c:pt>
                <c:pt idx="6145">
                  <c:v>691.65000000009513</c:v>
                </c:pt>
                <c:pt idx="6146">
                  <c:v>691.75000000009516</c:v>
                </c:pt>
                <c:pt idx="6147">
                  <c:v>691.85000000009518</c:v>
                </c:pt>
                <c:pt idx="6148">
                  <c:v>691.9500000000952</c:v>
                </c:pt>
                <c:pt idx="6149">
                  <c:v>692.05000000009522</c:v>
                </c:pt>
                <c:pt idx="6150">
                  <c:v>692.15000000009525</c:v>
                </c:pt>
                <c:pt idx="6151">
                  <c:v>692.25000000009527</c:v>
                </c:pt>
                <c:pt idx="6152">
                  <c:v>692.35000000009529</c:v>
                </c:pt>
                <c:pt idx="6153">
                  <c:v>692.45000000009532</c:v>
                </c:pt>
                <c:pt idx="6154">
                  <c:v>692.55000000009534</c:v>
                </c:pt>
                <c:pt idx="6155">
                  <c:v>692.65000000009536</c:v>
                </c:pt>
                <c:pt idx="6156">
                  <c:v>692.75000000009538</c:v>
                </c:pt>
                <c:pt idx="6157">
                  <c:v>692.85000000009541</c:v>
                </c:pt>
                <c:pt idx="6158">
                  <c:v>692.95000000009543</c:v>
                </c:pt>
                <c:pt idx="6159">
                  <c:v>693.05000000009545</c:v>
                </c:pt>
                <c:pt idx="6160">
                  <c:v>693.15000000009547</c:v>
                </c:pt>
                <c:pt idx="6161">
                  <c:v>693.2500000000955</c:v>
                </c:pt>
                <c:pt idx="6162">
                  <c:v>693.35000000009552</c:v>
                </c:pt>
                <c:pt idx="6163">
                  <c:v>693.45000000009554</c:v>
                </c:pt>
                <c:pt idx="6164">
                  <c:v>693.55000000009557</c:v>
                </c:pt>
                <c:pt idx="6165">
                  <c:v>693.65000000009559</c:v>
                </c:pt>
                <c:pt idx="6166">
                  <c:v>693.75000000009561</c:v>
                </c:pt>
                <c:pt idx="6167">
                  <c:v>693.85000000009563</c:v>
                </c:pt>
                <c:pt idx="6168">
                  <c:v>693.95000000009566</c:v>
                </c:pt>
                <c:pt idx="6169">
                  <c:v>694.05000000009568</c:v>
                </c:pt>
                <c:pt idx="6170">
                  <c:v>694.1500000000957</c:v>
                </c:pt>
                <c:pt idx="6171">
                  <c:v>694.25000000009572</c:v>
                </c:pt>
                <c:pt idx="6172">
                  <c:v>694.35000000009575</c:v>
                </c:pt>
                <c:pt idx="6173">
                  <c:v>694.45000000009577</c:v>
                </c:pt>
                <c:pt idx="6174">
                  <c:v>694.55000000009579</c:v>
                </c:pt>
                <c:pt idx="6175">
                  <c:v>694.65000000009582</c:v>
                </c:pt>
                <c:pt idx="6176">
                  <c:v>694.75000000009584</c:v>
                </c:pt>
                <c:pt idx="6177">
                  <c:v>694.85000000009586</c:v>
                </c:pt>
                <c:pt idx="6178">
                  <c:v>694.95000000009588</c:v>
                </c:pt>
                <c:pt idx="6179">
                  <c:v>695.05000000009591</c:v>
                </c:pt>
                <c:pt idx="6180">
                  <c:v>695.15000000009593</c:v>
                </c:pt>
                <c:pt idx="6181">
                  <c:v>695.25000000009595</c:v>
                </c:pt>
                <c:pt idx="6182">
                  <c:v>695.35000000009597</c:v>
                </c:pt>
                <c:pt idx="6183">
                  <c:v>695.450000000096</c:v>
                </c:pt>
                <c:pt idx="6184">
                  <c:v>695.55000000009602</c:v>
                </c:pt>
                <c:pt idx="6185">
                  <c:v>695.65000000009604</c:v>
                </c:pt>
                <c:pt idx="6186">
                  <c:v>695.75000000009607</c:v>
                </c:pt>
                <c:pt idx="6187">
                  <c:v>695.85000000009609</c:v>
                </c:pt>
                <c:pt idx="6188">
                  <c:v>695.95000000009611</c:v>
                </c:pt>
                <c:pt idx="6189">
                  <c:v>696.05000000009613</c:v>
                </c:pt>
                <c:pt idx="6190">
                  <c:v>696.15000000009616</c:v>
                </c:pt>
                <c:pt idx="6191">
                  <c:v>696.25000000009618</c:v>
                </c:pt>
                <c:pt idx="6192">
                  <c:v>696.3500000000962</c:v>
                </c:pt>
                <c:pt idx="6193">
                  <c:v>696.45000000009622</c:v>
                </c:pt>
                <c:pt idx="6194">
                  <c:v>696.55000000009625</c:v>
                </c:pt>
                <c:pt idx="6195">
                  <c:v>696.65000000009627</c:v>
                </c:pt>
                <c:pt idx="6196">
                  <c:v>696.75000000009629</c:v>
                </c:pt>
                <c:pt idx="6197">
                  <c:v>696.85000000009632</c:v>
                </c:pt>
                <c:pt idx="6198">
                  <c:v>696.95000000009634</c:v>
                </c:pt>
                <c:pt idx="6199">
                  <c:v>697.05000000009636</c:v>
                </c:pt>
                <c:pt idx="6200">
                  <c:v>697.15000000009638</c:v>
                </c:pt>
                <c:pt idx="6201">
                  <c:v>697.25000000009641</c:v>
                </c:pt>
                <c:pt idx="6202">
                  <c:v>697.35000000009643</c:v>
                </c:pt>
                <c:pt idx="6203">
                  <c:v>697.45000000009645</c:v>
                </c:pt>
                <c:pt idx="6204">
                  <c:v>697.55000000009647</c:v>
                </c:pt>
                <c:pt idx="6205">
                  <c:v>697.6500000000965</c:v>
                </c:pt>
                <c:pt idx="6206">
                  <c:v>697.75000000009652</c:v>
                </c:pt>
                <c:pt idx="6207">
                  <c:v>697.85000000009654</c:v>
                </c:pt>
                <c:pt idx="6208">
                  <c:v>697.95000000009657</c:v>
                </c:pt>
                <c:pt idx="6209">
                  <c:v>698.05000000009659</c:v>
                </c:pt>
                <c:pt idx="6210">
                  <c:v>698.15000000009661</c:v>
                </c:pt>
                <c:pt idx="6211">
                  <c:v>698.25000000009663</c:v>
                </c:pt>
                <c:pt idx="6212">
                  <c:v>698.35000000009666</c:v>
                </c:pt>
                <c:pt idx="6213">
                  <c:v>698.45000000009668</c:v>
                </c:pt>
                <c:pt idx="6214">
                  <c:v>698.5500000000967</c:v>
                </c:pt>
                <c:pt idx="6215">
                  <c:v>698.65000000009672</c:v>
                </c:pt>
                <c:pt idx="6216">
                  <c:v>698.75000000009675</c:v>
                </c:pt>
                <c:pt idx="6217">
                  <c:v>698.85000000009677</c:v>
                </c:pt>
                <c:pt idx="6218">
                  <c:v>698.95000000009679</c:v>
                </c:pt>
                <c:pt idx="6219">
                  <c:v>699.05000000009682</c:v>
                </c:pt>
                <c:pt idx="6220">
                  <c:v>699.15000000009684</c:v>
                </c:pt>
                <c:pt idx="6221">
                  <c:v>699.25000000009686</c:v>
                </c:pt>
                <c:pt idx="6222">
                  <c:v>699.35000000009688</c:v>
                </c:pt>
                <c:pt idx="6223">
                  <c:v>699.45000000009691</c:v>
                </c:pt>
                <c:pt idx="6224">
                  <c:v>699.55000000009693</c:v>
                </c:pt>
                <c:pt idx="6225">
                  <c:v>699.65000000009695</c:v>
                </c:pt>
                <c:pt idx="6226">
                  <c:v>699.75000000009697</c:v>
                </c:pt>
                <c:pt idx="6227">
                  <c:v>699.850000000097</c:v>
                </c:pt>
                <c:pt idx="6228">
                  <c:v>699.95000000009702</c:v>
                </c:pt>
                <c:pt idx="6229">
                  <c:v>700.05000000009704</c:v>
                </c:pt>
                <c:pt idx="6230">
                  <c:v>700.15000000009707</c:v>
                </c:pt>
                <c:pt idx="6231">
                  <c:v>700.25000000009709</c:v>
                </c:pt>
                <c:pt idx="6232">
                  <c:v>700.35000000009711</c:v>
                </c:pt>
                <c:pt idx="6233">
                  <c:v>700.45000000009713</c:v>
                </c:pt>
                <c:pt idx="6234">
                  <c:v>700.55000000009716</c:v>
                </c:pt>
                <c:pt idx="6235">
                  <c:v>700.65000000009718</c:v>
                </c:pt>
                <c:pt idx="6236">
                  <c:v>700.7500000000972</c:v>
                </c:pt>
                <c:pt idx="6237">
                  <c:v>700.85000000009722</c:v>
                </c:pt>
                <c:pt idx="6238">
                  <c:v>700.95000000009725</c:v>
                </c:pt>
                <c:pt idx="6239">
                  <c:v>701.05000000009727</c:v>
                </c:pt>
                <c:pt idx="6240">
                  <c:v>701.15000000009729</c:v>
                </c:pt>
                <c:pt idx="6241">
                  <c:v>701.25000000009732</c:v>
                </c:pt>
                <c:pt idx="6242">
                  <c:v>701.35000000009734</c:v>
                </c:pt>
                <c:pt idx="6243">
                  <c:v>701.45000000009736</c:v>
                </c:pt>
                <c:pt idx="6244">
                  <c:v>701.55000000009738</c:v>
                </c:pt>
                <c:pt idx="6245">
                  <c:v>701.65000000009741</c:v>
                </c:pt>
                <c:pt idx="6246">
                  <c:v>701.75000000009743</c:v>
                </c:pt>
                <c:pt idx="6247">
                  <c:v>701.85000000009745</c:v>
                </c:pt>
                <c:pt idx="6248">
                  <c:v>701.95000000009748</c:v>
                </c:pt>
                <c:pt idx="6249">
                  <c:v>702.0500000000975</c:v>
                </c:pt>
                <c:pt idx="6250">
                  <c:v>702.15000000009752</c:v>
                </c:pt>
                <c:pt idx="6251">
                  <c:v>702.25000000009754</c:v>
                </c:pt>
                <c:pt idx="6252">
                  <c:v>702.35000000009757</c:v>
                </c:pt>
                <c:pt idx="6253">
                  <c:v>702.45000000009759</c:v>
                </c:pt>
                <c:pt idx="6254">
                  <c:v>702.55000000009761</c:v>
                </c:pt>
                <c:pt idx="6255">
                  <c:v>702.65000000009763</c:v>
                </c:pt>
                <c:pt idx="6256">
                  <c:v>702.75000000009766</c:v>
                </c:pt>
                <c:pt idx="6257">
                  <c:v>702.85000000009768</c:v>
                </c:pt>
                <c:pt idx="6258">
                  <c:v>702.9500000000977</c:v>
                </c:pt>
                <c:pt idx="6259">
                  <c:v>703.05000000009773</c:v>
                </c:pt>
                <c:pt idx="6260">
                  <c:v>703.15000000009775</c:v>
                </c:pt>
                <c:pt idx="6261">
                  <c:v>703.25000000009777</c:v>
                </c:pt>
                <c:pt idx="6262">
                  <c:v>703.35000000009779</c:v>
                </c:pt>
                <c:pt idx="6263">
                  <c:v>703.45000000009782</c:v>
                </c:pt>
                <c:pt idx="6264">
                  <c:v>703.55000000009784</c:v>
                </c:pt>
                <c:pt idx="6265">
                  <c:v>703.65000000009786</c:v>
                </c:pt>
                <c:pt idx="6266">
                  <c:v>703.75000000009788</c:v>
                </c:pt>
                <c:pt idx="6267">
                  <c:v>703.85000000009791</c:v>
                </c:pt>
                <c:pt idx="6268">
                  <c:v>703.95000000009793</c:v>
                </c:pt>
                <c:pt idx="6269">
                  <c:v>704.05000000009795</c:v>
                </c:pt>
                <c:pt idx="6270">
                  <c:v>704.15000000009798</c:v>
                </c:pt>
                <c:pt idx="6271">
                  <c:v>704.250000000098</c:v>
                </c:pt>
                <c:pt idx="6272">
                  <c:v>704.35000000009802</c:v>
                </c:pt>
                <c:pt idx="6273">
                  <c:v>704.45000000009804</c:v>
                </c:pt>
                <c:pt idx="6274">
                  <c:v>704.55000000009807</c:v>
                </c:pt>
                <c:pt idx="6275">
                  <c:v>704.65000000009809</c:v>
                </c:pt>
                <c:pt idx="6276">
                  <c:v>704.75000000009811</c:v>
                </c:pt>
                <c:pt idx="6277">
                  <c:v>704.85000000009813</c:v>
                </c:pt>
                <c:pt idx="6278">
                  <c:v>704.95000000009816</c:v>
                </c:pt>
                <c:pt idx="6279">
                  <c:v>705.05000000009818</c:v>
                </c:pt>
                <c:pt idx="6280">
                  <c:v>705.1500000000982</c:v>
                </c:pt>
                <c:pt idx="6281">
                  <c:v>705.25000000009823</c:v>
                </c:pt>
                <c:pt idx="6282">
                  <c:v>705.35000000009825</c:v>
                </c:pt>
                <c:pt idx="6283">
                  <c:v>705.45000000009827</c:v>
                </c:pt>
                <c:pt idx="6284">
                  <c:v>705.55000000009829</c:v>
                </c:pt>
                <c:pt idx="6285">
                  <c:v>705.65000000009832</c:v>
                </c:pt>
                <c:pt idx="6286">
                  <c:v>705.75000000009834</c:v>
                </c:pt>
                <c:pt idx="6287">
                  <c:v>705.85000000009836</c:v>
                </c:pt>
                <c:pt idx="6288">
                  <c:v>705.95000000009838</c:v>
                </c:pt>
                <c:pt idx="6289">
                  <c:v>706.05000000009841</c:v>
                </c:pt>
                <c:pt idx="6290">
                  <c:v>706.15000000009843</c:v>
                </c:pt>
                <c:pt idx="6291">
                  <c:v>706.25000000009845</c:v>
                </c:pt>
                <c:pt idx="6292">
                  <c:v>706.35000000009848</c:v>
                </c:pt>
                <c:pt idx="6293">
                  <c:v>706.4500000000985</c:v>
                </c:pt>
                <c:pt idx="6294">
                  <c:v>706.55000000009852</c:v>
                </c:pt>
                <c:pt idx="6295">
                  <c:v>706.65000000009854</c:v>
                </c:pt>
                <c:pt idx="6296">
                  <c:v>706.75000000009857</c:v>
                </c:pt>
                <c:pt idx="6297">
                  <c:v>706.85000000009859</c:v>
                </c:pt>
                <c:pt idx="6298">
                  <c:v>706.95000000009861</c:v>
                </c:pt>
                <c:pt idx="6299">
                  <c:v>707.05000000009863</c:v>
                </c:pt>
                <c:pt idx="6300">
                  <c:v>707.15000000009866</c:v>
                </c:pt>
                <c:pt idx="6301">
                  <c:v>707.25000000009868</c:v>
                </c:pt>
                <c:pt idx="6302">
                  <c:v>707.3500000000987</c:v>
                </c:pt>
                <c:pt idx="6303">
                  <c:v>707.45000000009873</c:v>
                </c:pt>
                <c:pt idx="6304">
                  <c:v>707.55000000009875</c:v>
                </c:pt>
                <c:pt idx="6305">
                  <c:v>707.65000000009877</c:v>
                </c:pt>
                <c:pt idx="6306">
                  <c:v>707.75000000009879</c:v>
                </c:pt>
                <c:pt idx="6307">
                  <c:v>707.85000000009882</c:v>
                </c:pt>
                <c:pt idx="6308">
                  <c:v>707.95000000009884</c:v>
                </c:pt>
                <c:pt idx="6309">
                  <c:v>708.05000000009886</c:v>
                </c:pt>
                <c:pt idx="6310">
                  <c:v>708.15000000009888</c:v>
                </c:pt>
                <c:pt idx="6311">
                  <c:v>708.25000000009891</c:v>
                </c:pt>
                <c:pt idx="6312">
                  <c:v>708.35000000009893</c:v>
                </c:pt>
                <c:pt idx="6313">
                  <c:v>708.45000000009895</c:v>
                </c:pt>
                <c:pt idx="6314">
                  <c:v>708.55000000009898</c:v>
                </c:pt>
                <c:pt idx="6315">
                  <c:v>708.650000000099</c:v>
                </c:pt>
                <c:pt idx="6316">
                  <c:v>708.75000000009902</c:v>
                </c:pt>
                <c:pt idx="6317">
                  <c:v>708.85000000009904</c:v>
                </c:pt>
                <c:pt idx="6318">
                  <c:v>708.95000000009907</c:v>
                </c:pt>
                <c:pt idx="6319">
                  <c:v>709.05000000009909</c:v>
                </c:pt>
                <c:pt idx="6320">
                  <c:v>709.15000000009911</c:v>
                </c:pt>
                <c:pt idx="6321">
                  <c:v>709.25000000009913</c:v>
                </c:pt>
                <c:pt idx="6322">
                  <c:v>709.35000000009916</c:v>
                </c:pt>
                <c:pt idx="6323">
                  <c:v>709.45000000009918</c:v>
                </c:pt>
                <c:pt idx="6324">
                  <c:v>709.5500000000992</c:v>
                </c:pt>
                <c:pt idx="6325">
                  <c:v>709.65000000009923</c:v>
                </c:pt>
                <c:pt idx="6326">
                  <c:v>709.75000000009925</c:v>
                </c:pt>
                <c:pt idx="6327">
                  <c:v>709.85000000009927</c:v>
                </c:pt>
                <c:pt idx="6328">
                  <c:v>709.95000000009929</c:v>
                </c:pt>
                <c:pt idx="6329">
                  <c:v>710.05000000009932</c:v>
                </c:pt>
                <c:pt idx="6330">
                  <c:v>710.15000000009934</c:v>
                </c:pt>
                <c:pt idx="6331">
                  <c:v>710.25000000009936</c:v>
                </c:pt>
                <c:pt idx="6332">
                  <c:v>710.35000000009939</c:v>
                </c:pt>
                <c:pt idx="6333">
                  <c:v>710.45000000009941</c:v>
                </c:pt>
                <c:pt idx="6334">
                  <c:v>710.55000000009943</c:v>
                </c:pt>
                <c:pt idx="6335">
                  <c:v>710.65000000009945</c:v>
                </c:pt>
                <c:pt idx="6336">
                  <c:v>710.75000000009948</c:v>
                </c:pt>
                <c:pt idx="6337">
                  <c:v>710.8500000000995</c:v>
                </c:pt>
                <c:pt idx="6338">
                  <c:v>710.95000000009952</c:v>
                </c:pt>
                <c:pt idx="6339">
                  <c:v>711.05000000009954</c:v>
                </c:pt>
                <c:pt idx="6340">
                  <c:v>711.15000000009957</c:v>
                </c:pt>
                <c:pt idx="6341">
                  <c:v>711.25000000009959</c:v>
                </c:pt>
                <c:pt idx="6342">
                  <c:v>711.35000000009961</c:v>
                </c:pt>
                <c:pt idx="6343">
                  <c:v>711.45000000009964</c:v>
                </c:pt>
                <c:pt idx="6344">
                  <c:v>711.55000000009966</c:v>
                </c:pt>
                <c:pt idx="6345">
                  <c:v>711.65000000009968</c:v>
                </c:pt>
                <c:pt idx="6346">
                  <c:v>711.7500000000997</c:v>
                </c:pt>
                <c:pt idx="6347">
                  <c:v>711.85000000009973</c:v>
                </c:pt>
                <c:pt idx="6348">
                  <c:v>711.95000000009975</c:v>
                </c:pt>
                <c:pt idx="6349">
                  <c:v>712.05000000009977</c:v>
                </c:pt>
                <c:pt idx="6350">
                  <c:v>712.15000000009979</c:v>
                </c:pt>
                <c:pt idx="6351">
                  <c:v>712.25000000009982</c:v>
                </c:pt>
                <c:pt idx="6352">
                  <c:v>712.35000000009984</c:v>
                </c:pt>
                <c:pt idx="6353">
                  <c:v>712.45000000009986</c:v>
                </c:pt>
                <c:pt idx="6354">
                  <c:v>712.55000000009989</c:v>
                </c:pt>
                <c:pt idx="6355">
                  <c:v>712.65000000009991</c:v>
                </c:pt>
                <c:pt idx="6356">
                  <c:v>712.75000000009993</c:v>
                </c:pt>
                <c:pt idx="6357">
                  <c:v>712.85000000009995</c:v>
                </c:pt>
                <c:pt idx="6358">
                  <c:v>712.95000000009998</c:v>
                </c:pt>
                <c:pt idx="6359">
                  <c:v>713.0500000001</c:v>
                </c:pt>
                <c:pt idx="6360">
                  <c:v>713.15000000010002</c:v>
                </c:pt>
                <c:pt idx="6361">
                  <c:v>713.25000000010004</c:v>
                </c:pt>
                <c:pt idx="6362">
                  <c:v>713.35000000010007</c:v>
                </c:pt>
                <c:pt idx="6363">
                  <c:v>713.45000000010009</c:v>
                </c:pt>
                <c:pt idx="6364">
                  <c:v>713.55000000010011</c:v>
                </c:pt>
                <c:pt idx="6365">
                  <c:v>713.65000000010014</c:v>
                </c:pt>
                <c:pt idx="6366">
                  <c:v>713.75000000010016</c:v>
                </c:pt>
                <c:pt idx="6367">
                  <c:v>713.85000000010018</c:v>
                </c:pt>
                <c:pt idx="6368">
                  <c:v>713.9500000001002</c:v>
                </c:pt>
                <c:pt idx="6369">
                  <c:v>714.05000000010023</c:v>
                </c:pt>
                <c:pt idx="6370">
                  <c:v>714.15000000010025</c:v>
                </c:pt>
                <c:pt idx="6371">
                  <c:v>714.25000000010027</c:v>
                </c:pt>
                <c:pt idx="6372">
                  <c:v>714.35000000010029</c:v>
                </c:pt>
                <c:pt idx="6373">
                  <c:v>714.45000000010032</c:v>
                </c:pt>
                <c:pt idx="6374">
                  <c:v>714.55000000010034</c:v>
                </c:pt>
                <c:pt idx="6375">
                  <c:v>714.65000000010036</c:v>
                </c:pt>
                <c:pt idx="6376">
                  <c:v>714.75000000010039</c:v>
                </c:pt>
                <c:pt idx="6377">
                  <c:v>714.85000000010041</c:v>
                </c:pt>
                <c:pt idx="6378">
                  <c:v>714.95000000010043</c:v>
                </c:pt>
                <c:pt idx="6379">
                  <c:v>715.05000000010045</c:v>
                </c:pt>
                <c:pt idx="6380">
                  <c:v>715.15000000010048</c:v>
                </c:pt>
                <c:pt idx="6381">
                  <c:v>715.2500000001005</c:v>
                </c:pt>
                <c:pt idx="6382">
                  <c:v>715.35000000010052</c:v>
                </c:pt>
                <c:pt idx="6383">
                  <c:v>715.45000000010054</c:v>
                </c:pt>
                <c:pt idx="6384">
                  <c:v>715.55000000010057</c:v>
                </c:pt>
                <c:pt idx="6385">
                  <c:v>715.65000000010059</c:v>
                </c:pt>
                <c:pt idx="6386">
                  <c:v>715.75000000010061</c:v>
                </c:pt>
                <c:pt idx="6387">
                  <c:v>715.85000000010064</c:v>
                </c:pt>
                <c:pt idx="6388">
                  <c:v>715.95000000010066</c:v>
                </c:pt>
                <c:pt idx="6389">
                  <c:v>716.05000000010068</c:v>
                </c:pt>
                <c:pt idx="6390">
                  <c:v>716.1500000001007</c:v>
                </c:pt>
                <c:pt idx="6391">
                  <c:v>716.25000000010073</c:v>
                </c:pt>
                <c:pt idx="6392">
                  <c:v>716.35000000010075</c:v>
                </c:pt>
                <c:pt idx="6393">
                  <c:v>716.45000000010077</c:v>
                </c:pt>
                <c:pt idx="6394">
                  <c:v>716.55000000010079</c:v>
                </c:pt>
                <c:pt idx="6395">
                  <c:v>716.65000000010082</c:v>
                </c:pt>
                <c:pt idx="6396">
                  <c:v>716.75000000010084</c:v>
                </c:pt>
                <c:pt idx="6397">
                  <c:v>716.85000000010086</c:v>
                </c:pt>
                <c:pt idx="6398">
                  <c:v>716.95000000010089</c:v>
                </c:pt>
                <c:pt idx="6399">
                  <c:v>717.05000000010091</c:v>
                </c:pt>
                <c:pt idx="6400">
                  <c:v>717.15000000010093</c:v>
                </c:pt>
                <c:pt idx="6401">
                  <c:v>717.25000000010095</c:v>
                </c:pt>
                <c:pt idx="6402">
                  <c:v>717.35000000010098</c:v>
                </c:pt>
                <c:pt idx="6403">
                  <c:v>717.450000000101</c:v>
                </c:pt>
                <c:pt idx="6404">
                  <c:v>717.55000000010102</c:v>
                </c:pt>
                <c:pt idx="6405">
                  <c:v>717.65000000010104</c:v>
                </c:pt>
                <c:pt idx="6406">
                  <c:v>717.75000000010107</c:v>
                </c:pt>
                <c:pt idx="6407">
                  <c:v>717.85000000010109</c:v>
                </c:pt>
                <c:pt idx="6408">
                  <c:v>717.95000000010111</c:v>
                </c:pt>
                <c:pt idx="6409">
                  <c:v>718.05000000010114</c:v>
                </c:pt>
                <c:pt idx="6410">
                  <c:v>718.15000000010116</c:v>
                </c:pt>
                <c:pt idx="6411">
                  <c:v>718.25000000010118</c:v>
                </c:pt>
                <c:pt idx="6412">
                  <c:v>718.3500000001012</c:v>
                </c:pt>
                <c:pt idx="6413">
                  <c:v>718.45000000010123</c:v>
                </c:pt>
                <c:pt idx="6414">
                  <c:v>718.55000000010125</c:v>
                </c:pt>
                <c:pt idx="6415">
                  <c:v>718.65000000010127</c:v>
                </c:pt>
                <c:pt idx="6416">
                  <c:v>718.75000000010129</c:v>
                </c:pt>
                <c:pt idx="6417">
                  <c:v>718.85000000010132</c:v>
                </c:pt>
                <c:pt idx="6418">
                  <c:v>718.95000000010134</c:v>
                </c:pt>
                <c:pt idx="6419">
                  <c:v>719.05000000010136</c:v>
                </c:pt>
                <c:pt idx="6420">
                  <c:v>719.15000000010139</c:v>
                </c:pt>
                <c:pt idx="6421">
                  <c:v>719.25000000010141</c:v>
                </c:pt>
                <c:pt idx="6422">
                  <c:v>719.35000000010143</c:v>
                </c:pt>
                <c:pt idx="6423">
                  <c:v>719.45000000010145</c:v>
                </c:pt>
                <c:pt idx="6424">
                  <c:v>719.55000000010148</c:v>
                </c:pt>
                <c:pt idx="6425">
                  <c:v>719.6500000001015</c:v>
                </c:pt>
                <c:pt idx="6426">
                  <c:v>719.75000000010152</c:v>
                </c:pt>
                <c:pt idx="6427">
                  <c:v>719.85000000010155</c:v>
                </c:pt>
                <c:pt idx="6428">
                  <c:v>719.95000000010157</c:v>
                </c:pt>
                <c:pt idx="6429">
                  <c:v>720.05000000010159</c:v>
                </c:pt>
                <c:pt idx="6430">
                  <c:v>720.15000000010161</c:v>
                </c:pt>
                <c:pt idx="6431">
                  <c:v>720.25000000010164</c:v>
                </c:pt>
                <c:pt idx="6432">
                  <c:v>720.35000000010166</c:v>
                </c:pt>
                <c:pt idx="6433">
                  <c:v>720.45000000010168</c:v>
                </c:pt>
                <c:pt idx="6434">
                  <c:v>720.5500000001017</c:v>
                </c:pt>
                <c:pt idx="6435">
                  <c:v>720.65000000010173</c:v>
                </c:pt>
                <c:pt idx="6436">
                  <c:v>720.75000000010175</c:v>
                </c:pt>
                <c:pt idx="6437">
                  <c:v>720.85000000010177</c:v>
                </c:pt>
                <c:pt idx="6438">
                  <c:v>720.9500000001018</c:v>
                </c:pt>
                <c:pt idx="6439">
                  <c:v>721.05000000010182</c:v>
                </c:pt>
                <c:pt idx="6440">
                  <c:v>721.15000000010184</c:v>
                </c:pt>
                <c:pt idx="6441">
                  <c:v>721.25000000010186</c:v>
                </c:pt>
                <c:pt idx="6442">
                  <c:v>721.35000000010189</c:v>
                </c:pt>
                <c:pt idx="6443">
                  <c:v>721.45000000010191</c:v>
                </c:pt>
                <c:pt idx="6444">
                  <c:v>721.55000000010193</c:v>
                </c:pt>
                <c:pt idx="6445">
                  <c:v>721.65000000010195</c:v>
                </c:pt>
                <c:pt idx="6446">
                  <c:v>721.75000000010198</c:v>
                </c:pt>
                <c:pt idx="6447">
                  <c:v>721.850000000102</c:v>
                </c:pt>
                <c:pt idx="6448">
                  <c:v>721.95000000010202</c:v>
                </c:pt>
                <c:pt idx="6449">
                  <c:v>722.05000000010205</c:v>
                </c:pt>
                <c:pt idx="6450">
                  <c:v>722.15000000010207</c:v>
                </c:pt>
                <c:pt idx="6451">
                  <c:v>722.25000000010209</c:v>
                </c:pt>
                <c:pt idx="6452">
                  <c:v>722.35000000010211</c:v>
                </c:pt>
                <c:pt idx="6453">
                  <c:v>722.45000000010214</c:v>
                </c:pt>
                <c:pt idx="6454">
                  <c:v>722.55000000010216</c:v>
                </c:pt>
                <c:pt idx="6455">
                  <c:v>722.65000000010218</c:v>
                </c:pt>
                <c:pt idx="6456">
                  <c:v>722.7500000001022</c:v>
                </c:pt>
                <c:pt idx="6457">
                  <c:v>722.85000000010223</c:v>
                </c:pt>
                <c:pt idx="6458">
                  <c:v>722.95000000010225</c:v>
                </c:pt>
                <c:pt idx="6459">
                  <c:v>723.05000000010227</c:v>
                </c:pt>
                <c:pt idx="6460">
                  <c:v>723.1500000001023</c:v>
                </c:pt>
                <c:pt idx="6461">
                  <c:v>723.25000000010232</c:v>
                </c:pt>
                <c:pt idx="6462">
                  <c:v>723.35000000010234</c:v>
                </c:pt>
                <c:pt idx="6463">
                  <c:v>723.45000000010236</c:v>
                </c:pt>
                <c:pt idx="6464">
                  <c:v>723.55000000010239</c:v>
                </c:pt>
                <c:pt idx="6465">
                  <c:v>723.65000000010241</c:v>
                </c:pt>
                <c:pt idx="6466">
                  <c:v>723.75000000010243</c:v>
                </c:pt>
                <c:pt idx="6467">
                  <c:v>723.85000000010245</c:v>
                </c:pt>
                <c:pt idx="6468">
                  <c:v>723.95000000010248</c:v>
                </c:pt>
                <c:pt idx="6469">
                  <c:v>724.0500000001025</c:v>
                </c:pt>
                <c:pt idx="6470">
                  <c:v>724.15000000010252</c:v>
                </c:pt>
                <c:pt idx="6471">
                  <c:v>724.25000000010255</c:v>
                </c:pt>
                <c:pt idx="6472">
                  <c:v>724.35000000010257</c:v>
                </c:pt>
                <c:pt idx="6473">
                  <c:v>724.45000000010259</c:v>
                </c:pt>
                <c:pt idx="6474">
                  <c:v>724.55000000010261</c:v>
                </c:pt>
                <c:pt idx="6475">
                  <c:v>724.65000000010264</c:v>
                </c:pt>
                <c:pt idx="6476">
                  <c:v>724.75000000010266</c:v>
                </c:pt>
                <c:pt idx="6477">
                  <c:v>724.85000000010268</c:v>
                </c:pt>
                <c:pt idx="6478">
                  <c:v>724.9500000001027</c:v>
                </c:pt>
                <c:pt idx="6479">
                  <c:v>725.05000000010273</c:v>
                </c:pt>
                <c:pt idx="6480">
                  <c:v>725.15000000010275</c:v>
                </c:pt>
                <c:pt idx="6481">
                  <c:v>725.25000000010277</c:v>
                </c:pt>
                <c:pt idx="6482">
                  <c:v>725.3500000001028</c:v>
                </c:pt>
                <c:pt idx="6483">
                  <c:v>725.45000000010282</c:v>
                </c:pt>
                <c:pt idx="6484">
                  <c:v>725.55000000010284</c:v>
                </c:pt>
                <c:pt idx="6485">
                  <c:v>725.65000000010286</c:v>
                </c:pt>
                <c:pt idx="6486">
                  <c:v>725.75000000010289</c:v>
                </c:pt>
                <c:pt idx="6487">
                  <c:v>725.85000000010291</c:v>
                </c:pt>
                <c:pt idx="6488">
                  <c:v>725.95000000010293</c:v>
                </c:pt>
                <c:pt idx="6489">
                  <c:v>726.05000000010295</c:v>
                </c:pt>
                <c:pt idx="6490">
                  <c:v>726.15000000010298</c:v>
                </c:pt>
                <c:pt idx="6491">
                  <c:v>726.250000000103</c:v>
                </c:pt>
                <c:pt idx="6492">
                  <c:v>726.35000000010302</c:v>
                </c:pt>
                <c:pt idx="6493">
                  <c:v>726.45000000010305</c:v>
                </c:pt>
                <c:pt idx="6494">
                  <c:v>726.55000000010307</c:v>
                </c:pt>
                <c:pt idx="6495">
                  <c:v>726.65000000010309</c:v>
                </c:pt>
                <c:pt idx="6496">
                  <c:v>726.75000000010311</c:v>
                </c:pt>
                <c:pt idx="6497">
                  <c:v>726.85000000010314</c:v>
                </c:pt>
                <c:pt idx="6498">
                  <c:v>726.95000000010316</c:v>
                </c:pt>
                <c:pt idx="6499">
                  <c:v>727.05000000010318</c:v>
                </c:pt>
                <c:pt idx="6500">
                  <c:v>727.1500000001032</c:v>
                </c:pt>
                <c:pt idx="6501">
                  <c:v>727.25000000010323</c:v>
                </c:pt>
                <c:pt idx="6502">
                  <c:v>727.35000000010325</c:v>
                </c:pt>
                <c:pt idx="6503">
                  <c:v>727.45000000010327</c:v>
                </c:pt>
                <c:pt idx="6504">
                  <c:v>727.5500000001033</c:v>
                </c:pt>
                <c:pt idx="6505">
                  <c:v>727.65000000010332</c:v>
                </c:pt>
                <c:pt idx="6506">
                  <c:v>727.75000000010334</c:v>
                </c:pt>
                <c:pt idx="6507">
                  <c:v>727.85000000010336</c:v>
                </c:pt>
                <c:pt idx="6508">
                  <c:v>727.95000000010339</c:v>
                </c:pt>
                <c:pt idx="6509">
                  <c:v>728.05000000010341</c:v>
                </c:pt>
                <c:pt idx="6510">
                  <c:v>728.15000000010343</c:v>
                </c:pt>
                <c:pt idx="6511">
                  <c:v>728.25000000010346</c:v>
                </c:pt>
                <c:pt idx="6512">
                  <c:v>728.35000000010348</c:v>
                </c:pt>
                <c:pt idx="6513">
                  <c:v>728.4500000001035</c:v>
                </c:pt>
                <c:pt idx="6514">
                  <c:v>728.55000000010352</c:v>
                </c:pt>
                <c:pt idx="6515">
                  <c:v>728.65000000010355</c:v>
                </c:pt>
                <c:pt idx="6516">
                  <c:v>728.75000000010357</c:v>
                </c:pt>
                <c:pt idx="6517">
                  <c:v>728.85000000010359</c:v>
                </c:pt>
                <c:pt idx="6518">
                  <c:v>728.95000000010361</c:v>
                </c:pt>
                <c:pt idx="6519">
                  <c:v>729.05000000010364</c:v>
                </c:pt>
                <c:pt idx="6520">
                  <c:v>729.15000000010366</c:v>
                </c:pt>
                <c:pt idx="6521">
                  <c:v>729.25000000010368</c:v>
                </c:pt>
                <c:pt idx="6522">
                  <c:v>729.35000000010371</c:v>
                </c:pt>
                <c:pt idx="6523">
                  <c:v>729.45000000010373</c:v>
                </c:pt>
                <c:pt idx="6524">
                  <c:v>729.55000000010375</c:v>
                </c:pt>
                <c:pt idx="6525">
                  <c:v>729.65000000010377</c:v>
                </c:pt>
                <c:pt idx="6526">
                  <c:v>729.7500000001038</c:v>
                </c:pt>
                <c:pt idx="6527">
                  <c:v>729.85000000010382</c:v>
                </c:pt>
                <c:pt idx="6528">
                  <c:v>729.95000000010384</c:v>
                </c:pt>
                <c:pt idx="6529">
                  <c:v>730.05000000010386</c:v>
                </c:pt>
                <c:pt idx="6530">
                  <c:v>730.15000000010389</c:v>
                </c:pt>
                <c:pt idx="6531">
                  <c:v>730.25000000010391</c:v>
                </c:pt>
                <c:pt idx="6532">
                  <c:v>730.35000000010393</c:v>
                </c:pt>
                <c:pt idx="6533">
                  <c:v>730.45000000010396</c:v>
                </c:pt>
                <c:pt idx="6534">
                  <c:v>730.55000000010398</c:v>
                </c:pt>
                <c:pt idx="6535">
                  <c:v>730.650000000104</c:v>
                </c:pt>
                <c:pt idx="6536">
                  <c:v>730.75000000010402</c:v>
                </c:pt>
                <c:pt idx="6537">
                  <c:v>730.85000000010405</c:v>
                </c:pt>
                <c:pt idx="6538">
                  <c:v>730.95000000010407</c:v>
                </c:pt>
                <c:pt idx="6539">
                  <c:v>731.05000000010409</c:v>
                </c:pt>
                <c:pt idx="6540">
                  <c:v>731.15000000010411</c:v>
                </c:pt>
                <c:pt idx="6541">
                  <c:v>731.25000000010414</c:v>
                </c:pt>
                <c:pt idx="6542">
                  <c:v>731.35000000010416</c:v>
                </c:pt>
                <c:pt idx="6543">
                  <c:v>731.45000000010418</c:v>
                </c:pt>
                <c:pt idx="6544">
                  <c:v>731.55000000010421</c:v>
                </c:pt>
                <c:pt idx="6545">
                  <c:v>731.65000000010423</c:v>
                </c:pt>
                <c:pt idx="6546">
                  <c:v>731.75000000010425</c:v>
                </c:pt>
                <c:pt idx="6547">
                  <c:v>731.85000000010427</c:v>
                </c:pt>
                <c:pt idx="6548">
                  <c:v>731.9500000001043</c:v>
                </c:pt>
                <c:pt idx="6549">
                  <c:v>732.05000000010432</c:v>
                </c:pt>
                <c:pt idx="6550">
                  <c:v>732.15000000010434</c:v>
                </c:pt>
                <c:pt idx="6551">
                  <c:v>732.25000000010436</c:v>
                </c:pt>
                <c:pt idx="6552">
                  <c:v>732.35000000010439</c:v>
                </c:pt>
                <c:pt idx="6553">
                  <c:v>732.45000000010441</c:v>
                </c:pt>
                <c:pt idx="6554">
                  <c:v>732.55000000010443</c:v>
                </c:pt>
                <c:pt idx="6555">
                  <c:v>732.65000000010446</c:v>
                </c:pt>
                <c:pt idx="6556">
                  <c:v>732.75000000010448</c:v>
                </c:pt>
                <c:pt idx="6557">
                  <c:v>732.8500000001045</c:v>
                </c:pt>
                <c:pt idx="6558">
                  <c:v>732.95000000010452</c:v>
                </c:pt>
                <c:pt idx="6559">
                  <c:v>733.05000000010455</c:v>
                </c:pt>
                <c:pt idx="6560">
                  <c:v>733.15000000010457</c:v>
                </c:pt>
                <c:pt idx="6561">
                  <c:v>733.25000000010459</c:v>
                </c:pt>
                <c:pt idx="6562">
                  <c:v>733.35000000010461</c:v>
                </c:pt>
                <c:pt idx="6563">
                  <c:v>733.45000000010464</c:v>
                </c:pt>
                <c:pt idx="6564">
                  <c:v>733.55000000010466</c:v>
                </c:pt>
                <c:pt idx="6565">
                  <c:v>733.65000000010468</c:v>
                </c:pt>
                <c:pt idx="6566">
                  <c:v>733.75000000010471</c:v>
                </c:pt>
                <c:pt idx="6567">
                  <c:v>733.85000000010473</c:v>
                </c:pt>
                <c:pt idx="6568">
                  <c:v>733.95000000010475</c:v>
                </c:pt>
                <c:pt idx="6569">
                  <c:v>734.05000000010477</c:v>
                </c:pt>
                <c:pt idx="6570">
                  <c:v>734.1500000001048</c:v>
                </c:pt>
                <c:pt idx="6571">
                  <c:v>734.25000000010482</c:v>
                </c:pt>
                <c:pt idx="6572">
                  <c:v>734.35000000010484</c:v>
                </c:pt>
                <c:pt idx="6573">
                  <c:v>734.45000000010486</c:v>
                </c:pt>
                <c:pt idx="6574">
                  <c:v>734.55000000010489</c:v>
                </c:pt>
                <c:pt idx="6575">
                  <c:v>734.65000000010491</c:v>
                </c:pt>
                <c:pt idx="6576">
                  <c:v>734.75000000010493</c:v>
                </c:pt>
                <c:pt idx="6577">
                  <c:v>734.85000000010496</c:v>
                </c:pt>
                <c:pt idx="6578">
                  <c:v>734.95000000010498</c:v>
                </c:pt>
                <c:pt idx="6579">
                  <c:v>735.050000000105</c:v>
                </c:pt>
                <c:pt idx="6580">
                  <c:v>735.15000000010502</c:v>
                </c:pt>
                <c:pt idx="6581">
                  <c:v>735.25000000010505</c:v>
                </c:pt>
                <c:pt idx="6582">
                  <c:v>735.35000000010507</c:v>
                </c:pt>
                <c:pt idx="6583">
                  <c:v>735.45000000010509</c:v>
                </c:pt>
                <c:pt idx="6584">
                  <c:v>735.55000000010511</c:v>
                </c:pt>
                <c:pt idx="6585">
                  <c:v>735.65000000010514</c:v>
                </c:pt>
                <c:pt idx="6586">
                  <c:v>735.75000000010516</c:v>
                </c:pt>
                <c:pt idx="6587">
                  <c:v>735.85000000010518</c:v>
                </c:pt>
                <c:pt idx="6588">
                  <c:v>735.95000000010521</c:v>
                </c:pt>
                <c:pt idx="6589">
                  <c:v>736.05000000010523</c:v>
                </c:pt>
                <c:pt idx="6590">
                  <c:v>736.15000000010525</c:v>
                </c:pt>
                <c:pt idx="6591">
                  <c:v>736.25000000010527</c:v>
                </c:pt>
                <c:pt idx="6592">
                  <c:v>736.3500000001053</c:v>
                </c:pt>
                <c:pt idx="6593">
                  <c:v>736.45000000010532</c:v>
                </c:pt>
                <c:pt idx="6594">
                  <c:v>736.55000000010534</c:v>
                </c:pt>
                <c:pt idx="6595">
                  <c:v>736.65000000010536</c:v>
                </c:pt>
                <c:pt idx="6596">
                  <c:v>736.75000000010539</c:v>
                </c:pt>
                <c:pt idx="6597">
                  <c:v>736.85000000010541</c:v>
                </c:pt>
                <c:pt idx="6598">
                  <c:v>736.95000000010543</c:v>
                </c:pt>
                <c:pt idx="6599">
                  <c:v>737.05000000010546</c:v>
                </c:pt>
                <c:pt idx="6600">
                  <c:v>737.15000000010548</c:v>
                </c:pt>
                <c:pt idx="6601">
                  <c:v>737.2500000001055</c:v>
                </c:pt>
                <c:pt idx="6602">
                  <c:v>737.35000000010552</c:v>
                </c:pt>
                <c:pt idx="6603">
                  <c:v>737.45000000010555</c:v>
                </c:pt>
                <c:pt idx="6604">
                  <c:v>737.55000000010557</c:v>
                </c:pt>
                <c:pt idx="6605">
                  <c:v>737.65000000010559</c:v>
                </c:pt>
                <c:pt idx="6606">
                  <c:v>737.75000000010562</c:v>
                </c:pt>
                <c:pt idx="6607">
                  <c:v>737.85000000010564</c:v>
                </c:pt>
                <c:pt idx="6608">
                  <c:v>737.95000000010566</c:v>
                </c:pt>
                <c:pt idx="6609">
                  <c:v>738.05000000010568</c:v>
                </c:pt>
                <c:pt idx="6610">
                  <c:v>738.15000000010571</c:v>
                </c:pt>
                <c:pt idx="6611">
                  <c:v>738.25000000010573</c:v>
                </c:pt>
                <c:pt idx="6612">
                  <c:v>738.35000000010575</c:v>
                </c:pt>
                <c:pt idx="6613">
                  <c:v>738.45000000010577</c:v>
                </c:pt>
                <c:pt idx="6614">
                  <c:v>738.5500000001058</c:v>
                </c:pt>
                <c:pt idx="6615">
                  <c:v>738.65000000010582</c:v>
                </c:pt>
                <c:pt idx="6616">
                  <c:v>738.75000000010584</c:v>
                </c:pt>
                <c:pt idx="6617">
                  <c:v>738.85000000010587</c:v>
                </c:pt>
                <c:pt idx="6618">
                  <c:v>738.95000000010589</c:v>
                </c:pt>
                <c:pt idx="6619">
                  <c:v>739.05000000010591</c:v>
                </c:pt>
                <c:pt idx="6620">
                  <c:v>739.15000000010593</c:v>
                </c:pt>
                <c:pt idx="6621">
                  <c:v>739.25000000010596</c:v>
                </c:pt>
                <c:pt idx="6622">
                  <c:v>739.35000000010598</c:v>
                </c:pt>
                <c:pt idx="6623">
                  <c:v>739.450000000106</c:v>
                </c:pt>
                <c:pt idx="6624">
                  <c:v>739.55000000010602</c:v>
                </c:pt>
                <c:pt idx="6625">
                  <c:v>739.65000000010605</c:v>
                </c:pt>
                <c:pt idx="6626">
                  <c:v>739.75000000010607</c:v>
                </c:pt>
                <c:pt idx="6627">
                  <c:v>739.85000000010609</c:v>
                </c:pt>
                <c:pt idx="6628">
                  <c:v>739.95000000010612</c:v>
                </c:pt>
                <c:pt idx="6629">
                  <c:v>740.05000000010614</c:v>
                </c:pt>
                <c:pt idx="6630">
                  <c:v>740.15000000010616</c:v>
                </c:pt>
                <c:pt idx="6631">
                  <c:v>740.25000000010618</c:v>
                </c:pt>
                <c:pt idx="6632">
                  <c:v>740.35000000010621</c:v>
                </c:pt>
                <c:pt idx="6633">
                  <c:v>740.45000000010623</c:v>
                </c:pt>
                <c:pt idx="6634">
                  <c:v>740.55000000010625</c:v>
                </c:pt>
                <c:pt idx="6635">
                  <c:v>740.65000000010627</c:v>
                </c:pt>
                <c:pt idx="6636">
                  <c:v>740.7500000001063</c:v>
                </c:pt>
                <c:pt idx="6637">
                  <c:v>740.85000000010632</c:v>
                </c:pt>
                <c:pt idx="6638">
                  <c:v>740.95000000010634</c:v>
                </c:pt>
                <c:pt idx="6639">
                  <c:v>741.05000000010637</c:v>
                </c:pt>
                <c:pt idx="6640">
                  <c:v>741.15000000010639</c:v>
                </c:pt>
                <c:pt idx="6641">
                  <c:v>741.25000000010641</c:v>
                </c:pt>
                <c:pt idx="6642">
                  <c:v>741.35000000010643</c:v>
                </c:pt>
                <c:pt idx="6643">
                  <c:v>741.45000000010646</c:v>
                </c:pt>
                <c:pt idx="6644">
                  <c:v>741.55000000010648</c:v>
                </c:pt>
                <c:pt idx="6645">
                  <c:v>741.6500000001065</c:v>
                </c:pt>
                <c:pt idx="6646">
                  <c:v>741.75000000010652</c:v>
                </c:pt>
                <c:pt idx="6647">
                  <c:v>741.85000000010655</c:v>
                </c:pt>
                <c:pt idx="6648">
                  <c:v>741.95000000010657</c:v>
                </c:pt>
                <c:pt idx="6649">
                  <c:v>742.05000000010659</c:v>
                </c:pt>
                <c:pt idx="6650">
                  <c:v>742.15000000010662</c:v>
                </c:pt>
                <c:pt idx="6651">
                  <c:v>742.25000000010664</c:v>
                </c:pt>
                <c:pt idx="6652">
                  <c:v>742.35000000010666</c:v>
                </c:pt>
                <c:pt idx="6653">
                  <c:v>742.45000000010668</c:v>
                </c:pt>
                <c:pt idx="6654">
                  <c:v>742.55000000010671</c:v>
                </c:pt>
                <c:pt idx="6655">
                  <c:v>742.65000000010673</c:v>
                </c:pt>
                <c:pt idx="6656">
                  <c:v>742.75000000010675</c:v>
                </c:pt>
                <c:pt idx="6657">
                  <c:v>742.85000000010677</c:v>
                </c:pt>
                <c:pt idx="6658">
                  <c:v>742.9500000001068</c:v>
                </c:pt>
                <c:pt idx="6659">
                  <c:v>743.05000000010682</c:v>
                </c:pt>
                <c:pt idx="6660">
                  <c:v>743.15000000010684</c:v>
                </c:pt>
                <c:pt idx="6661">
                  <c:v>743.25000000010687</c:v>
                </c:pt>
                <c:pt idx="6662">
                  <c:v>743.35000000010689</c:v>
                </c:pt>
                <c:pt idx="6663">
                  <c:v>743.45000000010691</c:v>
                </c:pt>
                <c:pt idx="6664">
                  <c:v>743.55000000010693</c:v>
                </c:pt>
                <c:pt idx="6665">
                  <c:v>743.65000000010696</c:v>
                </c:pt>
                <c:pt idx="6666">
                  <c:v>743.75000000010698</c:v>
                </c:pt>
                <c:pt idx="6667">
                  <c:v>743.850000000107</c:v>
                </c:pt>
                <c:pt idx="6668">
                  <c:v>743.95000000010702</c:v>
                </c:pt>
                <c:pt idx="6669">
                  <c:v>744.05000000010705</c:v>
                </c:pt>
                <c:pt idx="6670">
                  <c:v>744.15000000010707</c:v>
                </c:pt>
                <c:pt idx="6671">
                  <c:v>744.25000000010709</c:v>
                </c:pt>
                <c:pt idx="6672">
                  <c:v>744.35000000010712</c:v>
                </c:pt>
                <c:pt idx="6673">
                  <c:v>744.45000000010714</c:v>
                </c:pt>
                <c:pt idx="6674">
                  <c:v>744.55000000010716</c:v>
                </c:pt>
                <c:pt idx="6675">
                  <c:v>744.65000000010718</c:v>
                </c:pt>
                <c:pt idx="6676">
                  <c:v>744.75000000010721</c:v>
                </c:pt>
                <c:pt idx="6677">
                  <c:v>744.85000000010723</c:v>
                </c:pt>
                <c:pt idx="6678">
                  <c:v>744.95000000010725</c:v>
                </c:pt>
                <c:pt idx="6679">
                  <c:v>745.05000000010727</c:v>
                </c:pt>
                <c:pt idx="6680">
                  <c:v>745.1500000001073</c:v>
                </c:pt>
                <c:pt idx="6681">
                  <c:v>745.25000000010732</c:v>
                </c:pt>
                <c:pt idx="6682">
                  <c:v>745.35000000010734</c:v>
                </c:pt>
                <c:pt idx="6683">
                  <c:v>745.45000000010737</c:v>
                </c:pt>
                <c:pt idx="6684">
                  <c:v>745.55000000010739</c:v>
                </c:pt>
                <c:pt idx="6685">
                  <c:v>745.65000000010741</c:v>
                </c:pt>
                <c:pt idx="6686">
                  <c:v>745.75000000010743</c:v>
                </c:pt>
                <c:pt idx="6687">
                  <c:v>745.85000000010746</c:v>
                </c:pt>
                <c:pt idx="6688">
                  <c:v>745.95000000010748</c:v>
                </c:pt>
                <c:pt idx="6689">
                  <c:v>746.0500000001075</c:v>
                </c:pt>
                <c:pt idx="6690">
                  <c:v>746.15000000010753</c:v>
                </c:pt>
                <c:pt idx="6691">
                  <c:v>746.25000000010755</c:v>
                </c:pt>
                <c:pt idx="6692">
                  <c:v>746.35000000010757</c:v>
                </c:pt>
                <c:pt idx="6693">
                  <c:v>746.45000000010759</c:v>
                </c:pt>
                <c:pt idx="6694">
                  <c:v>746.55000000010762</c:v>
                </c:pt>
                <c:pt idx="6695">
                  <c:v>746.65000000010764</c:v>
                </c:pt>
                <c:pt idx="6696">
                  <c:v>746.75000000010766</c:v>
                </c:pt>
                <c:pt idx="6697">
                  <c:v>746.85000000010768</c:v>
                </c:pt>
                <c:pt idx="6698">
                  <c:v>746.95000000010771</c:v>
                </c:pt>
                <c:pt idx="6699">
                  <c:v>747.05000000010773</c:v>
                </c:pt>
                <c:pt idx="6700">
                  <c:v>747.15000000010775</c:v>
                </c:pt>
                <c:pt idx="6701">
                  <c:v>747.25000000010778</c:v>
                </c:pt>
                <c:pt idx="6702">
                  <c:v>747.3500000001078</c:v>
                </c:pt>
                <c:pt idx="6703">
                  <c:v>747.45000000010782</c:v>
                </c:pt>
                <c:pt idx="6704">
                  <c:v>747.55000000010784</c:v>
                </c:pt>
                <c:pt idx="6705">
                  <c:v>747.65000000010787</c:v>
                </c:pt>
                <c:pt idx="6706">
                  <c:v>747.75000000010789</c:v>
                </c:pt>
                <c:pt idx="6707">
                  <c:v>747.85000000010791</c:v>
                </c:pt>
                <c:pt idx="6708">
                  <c:v>747.95000000010793</c:v>
                </c:pt>
                <c:pt idx="6709">
                  <c:v>748.05000000010796</c:v>
                </c:pt>
                <c:pt idx="6710">
                  <c:v>748.15000000010798</c:v>
                </c:pt>
                <c:pt idx="6711">
                  <c:v>748.250000000108</c:v>
                </c:pt>
                <c:pt idx="6712">
                  <c:v>748.35000000010803</c:v>
                </c:pt>
                <c:pt idx="6713">
                  <c:v>748.45000000010805</c:v>
                </c:pt>
                <c:pt idx="6714">
                  <c:v>748.55000000010807</c:v>
                </c:pt>
                <c:pt idx="6715">
                  <c:v>748.65000000010809</c:v>
                </c:pt>
                <c:pt idx="6716">
                  <c:v>748.75000000010812</c:v>
                </c:pt>
                <c:pt idx="6717">
                  <c:v>748.85000000010814</c:v>
                </c:pt>
                <c:pt idx="6718">
                  <c:v>748.95000000010816</c:v>
                </c:pt>
                <c:pt idx="6719">
                  <c:v>749.05000000010818</c:v>
                </c:pt>
                <c:pt idx="6720">
                  <c:v>749.15000000010821</c:v>
                </c:pt>
                <c:pt idx="6721">
                  <c:v>749.25000000010823</c:v>
                </c:pt>
                <c:pt idx="6722">
                  <c:v>749.35000000010825</c:v>
                </c:pt>
                <c:pt idx="6723">
                  <c:v>749.45000000010828</c:v>
                </c:pt>
                <c:pt idx="6724">
                  <c:v>749.5500000001083</c:v>
                </c:pt>
                <c:pt idx="6725">
                  <c:v>749.65000000010832</c:v>
                </c:pt>
                <c:pt idx="6726">
                  <c:v>749.75000000010834</c:v>
                </c:pt>
                <c:pt idx="6727">
                  <c:v>749.85000000010837</c:v>
                </c:pt>
                <c:pt idx="6728">
                  <c:v>749.95000000010839</c:v>
                </c:pt>
                <c:pt idx="6729">
                  <c:v>750.05000000010841</c:v>
                </c:pt>
                <c:pt idx="6730">
                  <c:v>750.15000000010843</c:v>
                </c:pt>
                <c:pt idx="6731">
                  <c:v>750.25000000010846</c:v>
                </c:pt>
                <c:pt idx="6732">
                  <c:v>750.35000000010848</c:v>
                </c:pt>
                <c:pt idx="6733">
                  <c:v>750.4500000001085</c:v>
                </c:pt>
                <c:pt idx="6734">
                  <c:v>750.55000000010853</c:v>
                </c:pt>
                <c:pt idx="6735">
                  <c:v>750.65000000010855</c:v>
                </c:pt>
                <c:pt idx="6736">
                  <c:v>750.75000000010857</c:v>
                </c:pt>
                <c:pt idx="6737">
                  <c:v>750.85000000010859</c:v>
                </c:pt>
                <c:pt idx="6738">
                  <c:v>750.95000000010862</c:v>
                </c:pt>
                <c:pt idx="6739">
                  <c:v>751.05000000010864</c:v>
                </c:pt>
                <c:pt idx="6740">
                  <c:v>751.15000000010866</c:v>
                </c:pt>
                <c:pt idx="6741">
                  <c:v>751.25000000010868</c:v>
                </c:pt>
                <c:pt idx="6742">
                  <c:v>751.35000000010871</c:v>
                </c:pt>
                <c:pt idx="6743">
                  <c:v>751.45000000010873</c:v>
                </c:pt>
                <c:pt idx="6744">
                  <c:v>751.55000000010875</c:v>
                </c:pt>
                <c:pt idx="6745">
                  <c:v>751.65000000010878</c:v>
                </c:pt>
                <c:pt idx="6746">
                  <c:v>751.7500000001088</c:v>
                </c:pt>
                <c:pt idx="6747">
                  <c:v>751.85000000010882</c:v>
                </c:pt>
                <c:pt idx="6748">
                  <c:v>751.95000000010884</c:v>
                </c:pt>
                <c:pt idx="6749">
                  <c:v>752.05000000010887</c:v>
                </c:pt>
                <c:pt idx="6750">
                  <c:v>752.15000000010889</c:v>
                </c:pt>
                <c:pt idx="6751">
                  <c:v>752.25000000010891</c:v>
                </c:pt>
                <c:pt idx="6752">
                  <c:v>752.35000000010893</c:v>
                </c:pt>
                <c:pt idx="6753">
                  <c:v>752.45000000010896</c:v>
                </c:pt>
                <c:pt idx="6754">
                  <c:v>752.55000000010898</c:v>
                </c:pt>
                <c:pt idx="6755">
                  <c:v>752.650000000109</c:v>
                </c:pt>
                <c:pt idx="6756">
                  <c:v>752.75000000010903</c:v>
                </c:pt>
                <c:pt idx="6757">
                  <c:v>752.85000000010905</c:v>
                </c:pt>
                <c:pt idx="6758">
                  <c:v>752.95000000010907</c:v>
                </c:pt>
                <c:pt idx="6759">
                  <c:v>753.05000000010909</c:v>
                </c:pt>
                <c:pt idx="6760">
                  <c:v>753.15000000010912</c:v>
                </c:pt>
                <c:pt idx="6761">
                  <c:v>753.25000000010914</c:v>
                </c:pt>
                <c:pt idx="6762">
                  <c:v>753.35000000010916</c:v>
                </c:pt>
                <c:pt idx="6763">
                  <c:v>753.45000000010918</c:v>
                </c:pt>
                <c:pt idx="6764">
                  <c:v>753.55000000010921</c:v>
                </c:pt>
                <c:pt idx="6765">
                  <c:v>753.65000000010923</c:v>
                </c:pt>
                <c:pt idx="6766">
                  <c:v>753.75000000010925</c:v>
                </c:pt>
                <c:pt idx="6767">
                  <c:v>753.85000000010928</c:v>
                </c:pt>
                <c:pt idx="6768">
                  <c:v>753.9500000001093</c:v>
                </c:pt>
                <c:pt idx="6769">
                  <c:v>754.05000000010932</c:v>
                </c:pt>
                <c:pt idx="6770">
                  <c:v>754.15000000010934</c:v>
                </c:pt>
                <c:pt idx="6771">
                  <c:v>754.25000000010937</c:v>
                </c:pt>
                <c:pt idx="6772">
                  <c:v>754.35000000010939</c:v>
                </c:pt>
                <c:pt idx="6773">
                  <c:v>754.45000000010941</c:v>
                </c:pt>
                <c:pt idx="6774">
                  <c:v>754.55000000010943</c:v>
                </c:pt>
                <c:pt idx="6775">
                  <c:v>754.65000000010946</c:v>
                </c:pt>
                <c:pt idx="6776">
                  <c:v>754.75000000010948</c:v>
                </c:pt>
                <c:pt idx="6777">
                  <c:v>754.8500000001095</c:v>
                </c:pt>
                <c:pt idx="6778">
                  <c:v>754.95000000010953</c:v>
                </c:pt>
                <c:pt idx="6779">
                  <c:v>755.05000000010955</c:v>
                </c:pt>
                <c:pt idx="6780">
                  <c:v>755.15000000010957</c:v>
                </c:pt>
                <c:pt idx="6781">
                  <c:v>755.25000000010959</c:v>
                </c:pt>
                <c:pt idx="6782">
                  <c:v>755.35000000010962</c:v>
                </c:pt>
                <c:pt idx="6783">
                  <c:v>755.45000000010964</c:v>
                </c:pt>
                <c:pt idx="6784">
                  <c:v>755.55000000010966</c:v>
                </c:pt>
                <c:pt idx="6785">
                  <c:v>755.65000000010969</c:v>
                </c:pt>
                <c:pt idx="6786">
                  <c:v>755.75000000010971</c:v>
                </c:pt>
                <c:pt idx="6787">
                  <c:v>755.85000000010973</c:v>
                </c:pt>
                <c:pt idx="6788">
                  <c:v>755.95000000010975</c:v>
                </c:pt>
                <c:pt idx="6789">
                  <c:v>756.05000000010978</c:v>
                </c:pt>
                <c:pt idx="6790">
                  <c:v>756.1500000001098</c:v>
                </c:pt>
                <c:pt idx="6791">
                  <c:v>756.25000000010982</c:v>
                </c:pt>
                <c:pt idx="6792">
                  <c:v>756.35000000010984</c:v>
                </c:pt>
                <c:pt idx="6793">
                  <c:v>756.45000000010987</c:v>
                </c:pt>
                <c:pt idx="6794">
                  <c:v>756.55000000010989</c:v>
                </c:pt>
                <c:pt idx="6795">
                  <c:v>756.65000000010991</c:v>
                </c:pt>
                <c:pt idx="6796">
                  <c:v>756.75000000010994</c:v>
                </c:pt>
                <c:pt idx="6797">
                  <c:v>756.85000000010996</c:v>
                </c:pt>
                <c:pt idx="6798">
                  <c:v>756.95000000010998</c:v>
                </c:pt>
                <c:pt idx="6799">
                  <c:v>757.05000000011</c:v>
                </c:pt>
                <c:pt idx="6800">
                  <c:v>757.15000000011003</c:v>
                </c:pt>
                <c:pt idx="6801">
                  <c:v>757.25000000011005</c:v>
                </c:pt>
                <c:pt idx="6802">
                  <c:v>757.35000000011007</c:v>
                </c:pt>
                <c:pt idx="6803">
                  <c:v>757.45000000011009</c:v>
                </c:pt>
                <c:pt idx="6804">
                  <c:v>757.55000000011012</c:v>
                </c:pt>
                <c:pt idx="6805">
                  <c:v>757.65000000011014</c:v>
                </c:pt>
                <c:pt idx="6806">
                  <c:v>757.75000000011016</c:v>
                </c:pt>
                <c:pt idx="6807">
                  <c:v>757.85000000011019</c:v>
                </c:pt>
                <c:pt idx="6808">
                  <c:v>757.95000000011021</c:v>
                </c:pt>
                <c:pt idx="6809">
                  <c:v>758.05000000011023</c:v>
                </c:pt>
                <c:pt idx="6810">
                  <c:v>758.15000000011025</c:v>
                </c:pt>
                <c:pt idx="6811">
                  <c:v>758.25000000011028</c:v>
                </c:pt>
                <c:pt idx="6812">
                  <c:v>758.3500000001103</c:v>
                </c:pt>
                <c:pt idx="6813">
                  <c:v>758.45000000011032</c:v>
                </c:pt>
                <c:pt idx="6814">
                  <c:v>758.55000000011034</c:v>
                </c:pt>
                <c:pt idx="6815">
                  <c:v>758.65000000011037</c:v>
                </c:pt>
                <c:pt idx="6816">
                  <c:v>758.75000000011039</c:v>
                </c:pt>
                <c:pt idx="6817">
                  <c:v>758.85000000011041</c:v>
                </c:pt>
                <c:pt idx="6818">
                  <c:v>758.95000000011044</c:v>
                </c:pt>
                <c:pt idx="6819">
                  <c:v>759.05000000011046</c:v>
                </c:pt>
                <c:pt idx="6820">
                  <c:v>759.15000000011048</c:v>
                </c:pt>
                <c:pt idx="6821">
                  <c:v>759.2500000001105</c:v>
                </c:pt>
                <c:pt idx="6822">
                  <c:v>759.35000000011053</c:v>
                </c:pt>
                <c:pt idx="6823">
                  <c:v>759.45000000011055</c:v>
                </c:pt>
                <c:pt idx="6824">
                  <c:v>759.55000000011057</c:v>
                </c:pt>
                <c:pt idx="6825">
                  <c:v>759.65000000011059</c:v>
                </c:pt>
                <c:pt idx="6826">
                  <c:v>759.75000000011062</c:v>
                </c:pt>
                <c:pt idx="6827">
                  <c:v>759.85000000011064</c:v>
                </c:pt>
                <c:pt idx="6828">
                  <c:v>759.95000000011066</c:v>
                </c:pt>
                <c:pt idx="6829">
                  <c:v>760.05000000011069</c:v>
                </c:pt>
                <c:pt idx="6830">
                  <c:v>760.15000000011071</c:v>
                </c:pt>
                <c:pt idx="6831">
                  <c:v>760.25000000011073</c:v>
                </c:pt>
                <c:pt idx="6832">
                  <c:v>760.35000000011075</c:v>
                </c:pt>
                <c:pt idx="6833">
                  <c:v>760.45000000011078</c:v>
                </c:pt>
                <c:pt idx="6834">
                  <c:v>760.5500000001108</c:v>
                </c:pt>
                <c:pt idx="6835">
                  <c:v>760.65000000011082</c:v>
                </c:pt>
                <c:pt idx="6836">
                  <c:v>760.75000000011084</c:v>
                </c:pt>
                <c:pt idx="6837">
                  <c:v>760.85000000011087</c:v>
                </c:pt>
                <c:pt idx="6838">
                  <c:v>760.95000000011089</c:v>
                </c:pt>
                <c:pt idx="6839">
                  <c:v>761.05000000011091</c:v>
                </c:pt>
                <c:pt idx="6840">
                  <c:v>761.15000000011094</c:v>
                </c:pt>
                <c:pt idx="6841">
                  <c:v>761.25000000011096</c:v>
                </c:pt>
                <c:pt idx="6842">
                  <c:v>761.35000000011098</c:v>
                </c:pt>
                <c:pt idx="6843">
                  <c:v>761.450000000111</c:v>
                </c:pt>
                <c:pt idx="6844">
                  <c:v>761.55000000011103</c:v>
                </c:pt>
                <c:pt idx="6845">
                  <c:v>761.65000000011105</c:v>
                </c:pt>
                <c:pt idx="6846">
                  <c:v>761.75000000011107</c:v>
                </c:pt>
                <c:pt idx="6847">
                  <c:v>761.85000000011109</c:v>
                </c:pt>
                <c:pt idx="6848">
                  <c:v>761.95000000011112</c:v>
                </c:pt>
                <c:pt idx="6849">
                  <c:v>762.05000000011114</c:v>
                </c:pt>
                <c:pt idx="6850">
                  <c:v>762.15000000011116</c:v>
                </c:pt>
                <c:pt idx="6851">
                  <c:v>762.25000000011119</c:v>
                </c:pt>
                <c:pt idx="6852">
                  <c:v>762.35000000011121</c:v>
                </c:pt>
                <c:pt idx="6853">
                  <c:v>762.45000000011123</c:v>
                </c:pt>
                <c:pt idx="6854">
                  <c:v>762.55000000011125</c:v>
                </c:pt>
                <c:pt idx="6855">
                  <c:v>762.65000000011128</c:v>
                </c:pt>
                <c:pt idx="6856">
                  <c:v>762.7500000001113</c:v>
                </c:pt>
                <c:pt idx="6857">
                  <c:v>762.85000000011132</c:v>
                </c:pt>
                <c:pt idx="6858">
                  <c:v>762.95000000011134</c:v>
                </c:pt>
                <c:pt idx="6859">
                  <c:v>763.05000000011137</c:v>
                </c:pt>
                <c:pt idx="6860">
                  <c:v>763.15000000011139</c:v>
                </c:pt>
                <c:pt idx="6861">
                  <c:v>763.25000000011141</c:v>
                </c:pt>
                <c:pt idx="6862">
                  <c:v>763.35000000011144</c:v>
                </c:pt>
                <c:pt idx="6863">
                  <c:v>763.45000000011146</c:v>
                </c:pt>
                <c:pt idx="6864">
                  <c:v>763.55000000011148</c:v>
                </c:pt>
                <c:pt idx="6865">
                  <c:v>763.6500000001115</c:v>
                </c:pt>
                <c:pt idx="6866">
                  <c:v>763.75000000011153</c:v>
                </c:pt>
                <c:pt idx="6867">
                  <c:v>763.85000000011155</c:v>
                </c:pt>
                <c:pt idx="6868">
                  <c:v>763.95000000011157</c:v>
                </c:pt>
                <c:pt idx="6869">
                  <c:v>764.05000000011159</c:v>
                </c:pt>
                <c:pt idx="6870">
                  <c:v>764.15000000011162</c:v>
                </c:pt>
                <c:pt idx="6871">
                  <c:v>764.25000000011164</c:v>
                </c:pt>
                <c:pt idx="6872">
                  <c:v>764.35000000011166</c:v>
                </c:pt>
                <c:pt idx="6873">
                  <c:v>764.45000000011169</c:v>
                </c:pt>
                <c:pt idx="6874">
                  <c:v>764.55000000011171</c:v>
                </c:pt>
                <c:pt idx="6875">
                  <c:v>764.65000000011173</c:v>
                </c:pt>
                <c:pt idx="6876">
                  <c:v>764.75000000011175</c:v>
                </c:pt>
                <c:pt idx="6877">
                  <c:v>764.85000000011178</c:v>
                </c:pt>
                <c:pt idx="6878">
                  <c:v>764.9500000001118</c:v>
                </c:pt>
                <c:pt idx="6879">
                  <c:v>765.05000000011182</c:v>
                </c:pt>
                <c:pt idx="6880">
                  <c:v>765.15000000011185</c:v>
                </c:pt>
                <c:pt idx="6881">
                  <c:v>765.25000000011187</c:v>
                </c:pt>
                <c:pt idx="6882">
                  <c:v>765.35000000011189</c:v>
                </c:pt>
                <c:pt idx="6883">
                  <c:v>765.45000000011191</c:v>
                </c:pt>
                <c:pt idx="6884">
                  <c:v>765.55000000011194</c:v>
                </c:pt>
                <c:pt idx="6885">
                  <c:v>765.65000000011196</c:v>
                </c:pt>
                <c:pt idx="6886">
                  <c:v>765.75000000011198</c:v>
                </c:pt>
                <c:pt idx="6887">
                  <c:v>765.850000000112</c:v>
                </c:pt>
                <c:pt idx="6888">
                  <c:v>765.95000000011203</c:v>
                </c:pt>
                <c:pt idx="6889">
                  <c:v>766.05000000011205</c:v>
                </c:pt>
                <c:pt idx="6890">
                  <c:v>766.15000000011207</c:v>
                </c:pt>
                <c:pt idx="6891">
                  <c:v>766.2500000001121</c:v>
                </c:pt>
                <c:pt idx="6892">
                  <c:v>766.35000000011212</c:v>
                </c:pt>
                <c:pt idx="6893">
                  <c:v>766.45000000011214</c:v>
                </c:pt>
                <c:pt idx="6894">
                  <c:v>766.55000000011216</c:v>
                </c:pt>
                <c:pt idx="6895">
                  <c:v>766.65000000011219</c:v>
                </c:pt>
                <c:pt idx="6896">
                  <c:v>766.75000000011221</c:v>
                </c:pt>
                <c:pt idx="6897">
                  <c:v>766.85000000011223</c:v>
                </c:pt>
                <c:pt idx="6898">
                  <c:v>766.95000000011225</c:v>
                </c:pt>
                <c:pt idx="6899">
                  <c:v>767.05000000011228</c:v>
                </c:pt>
                <c:pt idx="6900">
                  <c:v>767.1500000001123</c:v>
                </c:pt>
                <c:pt idx="6901">
                  <c:v>767.25000000011232</c:v>
                </c:pt>
                <c:pt idx="6902">
                  <c:v>767.35000000011235</c:v>
                </c:pt>
                <c:pt idx="6903">
                  <c:v>767.45000000011237</c:v>
                </c:pt>
                <c:pt idx="6904">
                  <c:v>767.55000000011239</c:v>
                </c:pt>
                <c:pt idx="6905">
                  <c:v>767.65000000011241</c:v>
                </c:pt>
                <c:pt idx="6906">
                  <c:v>767.75000000011244</c:v>
                </c:pt>
                <c:pt idx="6907">
                  <c:v>767.85000000011246</c:v>
                </c:pt>
                <c:pt idx="6908">
                  <c:v>767.95000000011248</c:v>
                </c:pt>
                <c:pt idx="6909">
                  <c:v>768.0500000001125</c:v>
                </c:pt>
                <c:pt idx="6910">
                  <c:v>768.15000000011253</c:v>
                </c:pt>
                <c:pt idx="6911">
                  <c:v>768.25000000011255</c:v>
                </c:pt>
                <c:pt idx="6912">
                  <c:v>768.35000000011257</c:v>
                </c:pt>
                <c:pt idx="6913">
                  <c:v>768.4500000001126</c:v>
                </c:pt>
                <c:pt idx="6914">
                  <c:v>768.55000000011262</c:v>
                </c:pt>
                <c:pt idx="6915">
                  <c:v>768.65000000011264</c:v>
                </c:pt>
                <c:pt idx="6916">
                  <c:v>768.75000000011266</c:v>
                </c:pt>
                <c:pt idx="6917">
                  <c:v>768.85000000011269</c:v>
                </c:pt>
                <c:pt idx="6918">
                  <c:v>768.95000000011271</c:v>
                </c:pt>
                <c:pt idx="6919">
                  <c:v>769.05000000011273</c:v>
                </c:pt>
                <c:pt idx="6920">
                  <c:v>769.15000000011275</c:v>
                </c:pt>
                <c:pt idx="6921">
                  <c:v>769.25000000011278</c:v>
                </c:pt>
                <c:pt idx="6922">
                  <c:v>769.3500000001128</c:v>
                </c:pt>
                <c:pt idx="6923">
                  <c:v>769.45000000011282</c:v>
                </c:pt>
                <c:pt idx="6924">
                  <c:v>769.55000000011285</c:v>
                </c:pt>
                <c:pt idx="6925">
                  <c:v>769.65000000011287</c:v>
                </c:pt>
                <c:pt idx="6926">
                  <c:v>769.75000000011289</c:v>
                </c:pt>
                <c:pt idx="6927">
                  <c:v>769.85000000011291</c:v>
                </c:pt>
                <c:pt idx="6928">
                  <c:v>769.95000000011294</c:v>
                </c:pt>
                <c:pt idx="6929">
                  <c:v>770.05000000011296</c:v>
                </c:pt>
                <c:pt idx="6930">
                  <c:v>770.15000000011298</c:v>
                </c:pt>
                <c:pt idx="6931">
                  <c:v>770.250000000113</c:v>
                </c:pt>
                <c:pt idx="6932">
                  <c:v>770.35000000011303</c:v>
                </c:pt>
                <c:pt idx="6933">
                  <c:v>770.45000000011305</c:v>
                </c:pt>
                <c:pt idx="6934">
                  <c:v>770.55000000011307</c:v>
                </c:pt>
                <c:pt idx="6935">
                  <c:v>770.6500000001131</c:v>
                </c:pt>
                <c:pt idx="6936">
                  <c:v>770.75000000011312</c:v>
                </c:pt>
                <c:pt idx="6937">
                  <c:v>770.85000000011314</c:v>
                </c:pt>
                <c:pt idx="6938">
                  <c:v>770.95000000011316</c:v>
                </c:pt>
                <c:pt idx="6939">
                  <c:v>771.05000000011319</c:v>
                </c:pt>
                <c:pt idx="6940">
                  <c:v>771.15000000011321</c:v>
                </c:pt>
                <c:pt idx="6941">
                  <c:v>771.25000000011323</c:v>
                </c:pt>
                <c:pt idx="6942">
                  <c:v>771.35000000011325</c:v>
                </c:pt>
                <c:pt idx="6943">
                  <c:v>771.45000000011328</c:v>
                </c:pt>
                <c:pt idx="6944">
                  <c:v>771.5500000001133</c:v>
                </c:pt>
                <c:pt idx="6945">
                  <c:v>771.65000000011332</c:v>
                </c:pt>
                <c:pt idx="6946">
                  <c:v>771.75000000011335</c:v>
                </c:pt>
                <c:pt idx="6947">
                  <c:v>771.85000000011337</c:v>
                </c:pt>
                <c:pt idx="6948">
                  <c:v>771.95000000011339</c:v>
                </c:pt>
                <c:pt idx="6949">
                  <c:v>772.05000000011341</c:v>
                </c:pt>
                <c:pt idx="6950">
                  <c:v>772.15000000011344</c:v>
                </c:pt>
                <c:pt idx="6951">
                  <c:v>772.25000000011346</c:v>
                </c:pt>
                <c:pt idx="6952">
                  <c:v>772.35000000011348</c:v>
                </c:pt>
                <c:pt idx="6953">
                  <c:v>772.4500000001135</c:v>
                </c:pt>
                <c:pt idx="6954">
                  <c:v>772.55000000011353</c:v>
                </c:pt>
                <c:pt idx="6955">
                  <c:v>772.65000000011355</c:v>
                </c:pt>
                <c:pt idx="6956">
                  <c:v>772.75000000011357</c:v>
                </c:pt>
                <c:pt idx="6957">
                  <c:v>772.8500000001136</c:v>
                </c:pt>
                <c:pt idx="6958">
                  <c:v>772.95000000011362</c:v>
                </c:pt>
                <c:pt idx="6959">
                  <c:v>773.05000000011364</c:v>
                </c:pt>
                <c:pt idx="6960">
                  <c:v>773.15000000011366</c:v>
                </c:pt>
                <c:pt idx="6961">
                  <c:v>773.25000000011369</c:v>
                </c:pt>
                <c:pt idx="6962">
                  <c:v>773.35000000011371</c:v>
                </c:pt>
                <c:pt idx="6963">
                  <c:v>773.45000000011373</c:v>
                </c:pt>
                <c:pt idx="6964">
                  <c:v>773.55000000011376</c:v>
                </c:pt>
                <c:pt idx="6965">
                  <c:v>773.65000000011378</c:v>
                </c:pt>
                <c:pt idx="6966">
                  <c:v>773.7500000001138</c:v>
                </c:pt>
                <c:pt idx="6967">
                  <c:v>773.85000000011382</c:v>
                </c:pt>
                <c:pt idx="6968">
                  <c:v>773.95000000011385</c:v>
                </c:pt>
                <c:pt idx="6969">
                  <c:v>774.05000000011387</c:v>
                </c:pt>
                <c:pt idx="6970">
                  <c:v>774.15000000011389</c:v>
                </c:pt>
                <c:pt idx="6971">
                  <c:v>774.25000000011391</c:v>
                </c:pt>
                <c:pt idx="6972">
                  <c:v>774.35000000011394</c:v>
                </c:pt>
                <c:pt idx="6973">
                  <c:v>774.45000000011396</c:v>
                </c:pt>
                <c:pt idx="6974">
                  <c:v>774.55000000011398</c:v>
                </c:pt>
                <c:pt idx="6975">
                  <c:v>774.65000000011401</c:v>
                </c:pt>
                <c:pt idx="6976">
                  <c:v>774.75000000011403</c:v>
                </c:pt>
                <c:pt idx="6977">
                  <c:v>774.85000000011405</c:v>
                </c:pt>
                <c:pt idx="6978">
                  <c:v>774.95000000011407</c:v>
                </c:pt>
                <c:pt idx="6979">
                  <c:v>775.0500000001141</c:v>
                </c:pt>
                <c:pt idx="6980">
                  <c:v>775.15000000011412</c:v>
                </c:pt>
                <c:pt idx="6981">
                  <c:v>775.25000000011414</c:v>
                </c:pt>
                <c:pt idx="6982">
                  <c:v>775.35000000011416</c:v>
                </c:pt>
                <c:pt idx="6983">
                  <c:v>775.45000000011419</c:v>
                </c:pt>
                <c:pt idx="6984">
                  <c:v>775.55000000011421</c:v>
                </c:pt>
                <c:pt idx="6985">
                  <c:v>775.65000000011423</c:v>
                </c:pt>
                <c:pt idx="6986">
                  <c:v>775.75000000011426</c:v>
                </c:pt>
                <c:pt idx="6987">
                  <c:v>775.85000000011428</c:v>
                </c:pt>
                <c:pt idx="6988">
                  <c:v>775.9500000001143</c:v>
                </c:pt>
                <c:pt idx="6989">
                  <c:v>776.05000000011432</c:v>
                </c:pt>
                <c:pt idx="6990">
                  <c:v>776.15000000011435</c:v>
                </c:pt>
                <c:pt idx="6991">
                  <c:v>776.25000000011437</c:v>
                </c:pt>
                <c:pt idx="6992">
                  <c:v>776.35000000011439</c:v>
                </c:pt>
                <c:pt idx="6993">
                  <c:v>776.45000000011441</c:v>
                </c:pt>
                <c:pt idx="6994">
                  <c:v>776.55000000011444</c:v>
                </c:pt>
                <c:pt idx="6995">
                  <c:v>776.65000000011446</c:v>
                </c:pt>
                <c:pt idx="6996">
                  <c:v>776.75000000011448</c:v>
                </c:pt>
                <c:pt idx="6997">
                  <c:v>776.85000000011451</c:v>
                </c:pt>
                <c:pt idx="6998">
                  <c:v>776.95000000011453</c:v>
                </c:pt>
                <c:pt idx="6999">
                  <c:v>777.05000000011455</c:v>
                </c:pt>
                <c:pt idx="7000">
                  <c:v>777.15000000011457</c:v>
                </c:pt>
                <c:pt idx="7001">
                  <c:v>777.2500000001146</c:v>
                </c:pt>
                <c:pt idx="7002">
                  <c:v>777.35000000011462</c:v>
                </c:pt>
                <c:pt idx="7003">
                  <c:v>777.45000000011464</c:v>
                </c:pt>
                <c:pt idx="7004">
                  <c:v>777.55000000011466</c:v>
                </c:pt>
                <c:pt idx="7005">
                  <c:v>777.65000000011469</c:v>
                </c:pt>
                <c:pt idx="7006">
                  <c:v>777.75000000011471</c:v>
                </c:pt>
                <c:pt idx="7007">
                  <c:v>777.85000000011473</c:v>
                </c:pt>
                <c:pt idx="7008">
                  <c:v>777.95000000011476</c:v>
                </c:pt>
                <c:pt idx="7009">
                  <c:v>778.05000000011478</c:v>
                </c:pt>
                <c:pt idx="7010">
                  <c:v>778.1500000001148</c:v>
                </c:pt>
                <c:pt idx="7011">
                  <c:v>778.25000000011482</c:v>
                </c:pt>
                <c:pt idx="7012">
                  <c:v>778.35000000011485</c:v>
                </c:pt>
                <c:pt idx="7013">
                  <c:v>778.45000000011487</c:v>
                </c:pt>
                <c:pt idx="7014">
                  <c:v>778.55000000011489</c:v>
                </c:pt>
                <c:pt idx="7015">
                  <c:v>778.65000000011491</c:v>
                </c:pt>
                <c:pt idx="7016">
                  <c:v>778.75000000011494</c:v>
                </c:pt>
                <c:pt idx="7017">
                  <c:v>778.85000000011496</c:v>
                </c:pt>
                <c:pt idx="7018">
                  <c:v>778.95000000011498</c:v>
                </c:pt>
                <c:pt idx="7019">
                  <c:v>779.05000000011501</c:v>
                </c:pt>
                <c:pt idx="7020">
                  <c:v>779.15000000011503</c:v>
                </c:pt>
                <c:pt idx="7021">
                  <c:v>779.25000000011505</c:v>
                </c:pt>
                <c:pt idx="7022">
                  <c:v>779.35000000011507</c:v>
                </c:pt>
                <c:pt idx="7023">
                  <c:v>779.4500000001151</c:v>
                </c:pt>
                <c:pt idx="7024">
                  <c:v>779.55000000011512</c:v>
                </c:pt>
                <c:pt idx="7025">
                  <c:v>779.65000000011514</c:v>
                </c:pt>
                <c:pt idx="7026">
                  <c:v>779.75000000011516</c:v>
                </c:pt>
                <c:pt idx="7027">
                  <c:v>779.85000000011519</c:v>
                </c:pt>
                <c:pt idx="7028">
                  <c:v>779.95000000011521</c:v>
                </c:pt>
                <c:pt idx="7029">
                  <c:v>780.05000000011523</c:v>
                </c:pt>
                <c:pt idx="7030">
                  <c:v>780.15000000011526</c:v>
                </c:pt>
                <c:pt idx="7031">
                  <c:v>780.25000000011528</c:v>
                </c:pt>
                <c:pt idx="7032">
                  <c:v>780.3500000001153</c:v>
                </c:pt>
                <c:pt idx="7033">
                  <c:v>780.45000000011532</c:v>
                </c:pt>
                <c:pt idx="7034">
                  <c:v>780.55000000011535</c:v>
                </c:pt>
                <c:pt idx="7035">
                  <c:v>780.65000000011537</c:v>
                </c:pt>
                <c:pt idx="7036">
                  <c:v>780.75000000011539</c:v>
                </c:pt>
                <c:pt idx="7037">
                  <c:v>780.85000000011541</c:v>
                </c:pt>
                <c:pt idx="7038">
                  <c:v>780.95000000011544</c:v>
                </c:pt>
                <c:pt idx="7039">
                  <c:v>781.05000000011546</c:v>
                </c:pt>
                <c:pt idx="7040">
                  <c:v>781.15000000011548</c:v>
                </c:pt>
                <c:pt idx="7041">
                  <c:v>781.25000000011551</c:v>
                </c:pt>
                <c:pt idx="7042">
                  <c:v>781.35000000011553</c:v>
                </c:pt>
                <c:pt idx="7043">
                  <c:v>781.45000000011555</c:v>
                </c:pt>
                <c:pt idx="7044">
                  <c:v>781.55000000011557</c:v>
                </c:pt>
                <c:pt idx="7045">
                  <c:v>781.6500000001156</c:v>
                </c:pt>
                <c:pt idx="7046">
                  <c:v>781.75000000011562</c:v>
                </c:pt>
                <c:pt idx="7047">
                  <c:v>781.85000000011564</c:v>
                </c:pt>
                <c:pt idx="7048">
                  <c:v>781.95000000011566</c:v>
                </c:pt>
                <c:pt idx="7049">
                  <c:v>782.05000000011569</c:v>
                </c:pt>
                <c:pt idx="7050">
                  <c:v>782.15000000011571</c:v>
                </c:pt>
                <c:pt idx="7051">
                  <c:v>782.25000000011573</c:v>
                </c:pt>
                <c:pt idx="7052">
                  <c:v>782.35000000011576</c:v>
                </c:pt>
                <c:pt idx="7053">
                  <c:v>782.45000000011578</c:v>
                </c:pt>
                <c:pt idx="7054">
                  <c:v>782.5500000001158</c:v>
                </c:pt>
                <c:pt idx="7055">
                  <c:v>782.65000000011582</c:v>
                </c:pt>
                <c:pt idx="7056">
                  <c:v>782.75000000011585</c:v>
                </c:pt>
                <c:pt idx="7057">
                  <c:v>782.85000000011587</c:v>
                </c:pt>
                <c:pt idx="7058">
                  <c:v>782.95000000011589</c:v>
                </c:pt>
                <c:pt idx="7059">
                  <c:v>783.05000000011592</c:v>
                </c:pt>
                <c:pt idx="7060">
                  <c:v>783.15000000011594</c:v>
                </c:pt>
                <c:pt idx="7061">
                  <c:v>783.25000000011596</c:v>
                </c:pt>
                <c:pt idx="7062">
                  <c:v>783.35000000011598</c:v>
                </c:pt>
                <c:pt idx="7063">
                  <c:v>783.45000000011601</c:v>
                </c:pt>
                <c:pt idx="7064">
                  <c:v>783.55000000011603</c:v>
                </c:pt>
                <c:pt idx="7065">
                  <c:v>783.65000000011605</c:v>
                </c:pt>
                <c:pt idx="7066">
                  <c:v>783.75000000011607</c:v>
                </c:pt>
                <c:pt idx="7067">
                  <c:v>783.8500000001161</c:v>
                </c:pt>
                <c:pt idx="7068">
                  <c:v>783.95000000011612</c:v>
                </c:pt>
                <c:pt idx="7069">
                  <c:v>784.05000000011614</c:v>
                </c:pt>
                <c:pt idx="7070">
                  <c:v>784.15000000011617</c:v>
                </c:pt>
                <c:pt idx="7071">
                  <c:v>784.25000000011619</c:v>
                </c:pt>
                <c:pt idx="7072">
                  <c:v>784.35000000011621</c:v>
                </c:pt>
                <c:pt idx="7073">
                  <c:v>784.45000000011623</c:v>
                </c:pt>
                <c:pt idx="7074">
                  <c:v>784.55000000011626</c:v>
                </c:pt>
                <c:pt idx="7075">
                  <c:v>784.65000000011628</c:v>
                </c:pt>
                <c:pt idx="7076">
                  <c:v>784.7500000001163</c:v>
                </c:pt>
                <c:pt idx="7077">
                  <c:v>784.85000000011632</c:v>
                </c:pt>
                <c:pt idx="7078">
                  <c:v>784.95000000011635</c:v>
                </c:pt>
                <c:pt idx="7079">
                  <c:v>785.05000000011637</c:v>
                </c:pt>
                <c:pt idx="7080">
                  <c:v>785.15000000011639</c:v>
                </c:pt>
                <c:pt idx="7081">
                  <c:v>785.25000000011642</c:v>
                </c:pt>
                <c:pt idx="7082">
                  <c:v>785.35000000011644</c:v>
                </c:pt>
                <c:pt idx="7083">
                  <c:v>785.45000000011646</c:v>
                </c:pt>
                <c:pt idx="7084">
                  <c:v>785.55000000011648</c:v>
                </c:pt>
                <c:pt idx="7085">
                  <c:v>785.65000000011651</c:v>
                </c:pt>
                <c:pt idx="7086">
                  <c:v>785.75000000011653</c:v>
                </c:pt>
                <c:pt idx="7087">
                  <c:v>785.85000000011655</c:v>
                </c:pt>
                <c:pt idx="7088">
                  <c:v>785.95000000011657</c:v>
                </c:pt>
                <c:pt idx="7089">
                  <c:v>786.0500000001166</c:v>
                </c:pt>
                <c:pt idx="7090">
                  <c:v>786.15000000011662</c:v>
                </c:pt>
                <c:pt idx="7091">
                  <c:v>786.25000000011664</c:v>
                </c:pt>
                <c:pt idx="7092">
                  <c:v>786.35000000011667</c:v>
                </c:pt>
                <c:pt idx="7093">
                  <c:v>786.45000000011669</c:v>
                </c:pt>
                <c:pt idx="7094">
                  <c:v>786.55000000011671</c:v>
                </c:pt>
                <c:pt idx="7095">
                  <c:v>786.65000000011673</c:v>
                </c:pt>
                <c:pt idx="7096">
                  <c:v>786.75000000011676</c:v>
                </c:pt>
                <c:pt idx="7097">
                  <c:v>786.85000000011678</c:v>
                </c:pt>
                <c:pt idx="7098">
                  <c:v>786.9500000001168</c:v>
                </c:pt>
                <c:pt idx="7099">
                  <c:v>787.05000000011682</c:v>
                </c:pt>
                <c:pt idx="7100">
                  <c:v>787.15000000011685</c:v>
                </c:pt>
                <c:pt idx="7101">
                  <c:v>787.25000000011687</c:v>
                </c:pt>
                <c:pt idx="7102">
                  <c:v>787.35000000011689</c:v>
                </c:pt>
                <c:pt idx="7103">
                  <c:v>787.45000000011692</c:v>
                </c:pt>
                <c:pt idx="7104">
                  <c:v>787.55000000011694</c:v>
                </c:pt>
                <c:pt idx="7105">
                  <c:v>787.65000000011696</c:v>
                </c:pt>
                <c:pt idx="7106">
                  <c:v>787.75000000011698</c:v>
                </c:pt>
                <c:pt idx="7107">
                  <c:v>787.85000000011701</c:v>
                </c:pt>
                <c:pt idx="7108">
                  <c:v>787.95000000011703</c:v>
                </c:pt>
                <c:pt idx="7109">
                  <c:v>788.05000000011705</c:v>
                </c:pt>
                <c:pt idx="7110">
                  <c:v>788.15000000011707</c:v>
                </c:pt>
                <c:pt idx="7111">
                  <c:v>788.2500000001171</c:v>
                </c:pt>
                <c:pt idx="7112">
                  <c:v>788.35000000011712</c:v>
                </c:pt>
                <c:pt idx="7113">
                  <c:v>788.45000000011714</c:v>
                </c:pt>
                <c:pt idx="7114">
                  <c:v>788.55000000011717</c:v>
                </c:pt>
                <c:pt idx="7115">
                  <c:v>788.65000000011719</c:v>
                </c:pt>
                <c:pt idx="7116">
                  <c:v>788.75000000011721</c:v>
                </c:pt>
                <c:pt idx="7117">
                  <c:v>788.85000000011723</c:v>
                </c:pt>
                <c:pt idx="7118">
                  <c:v>788.95000000011726</c:v>
                </c:pt>
                <c:pt idx="7119">
                  <c:v>789.05000000011728</c:v>
                </c:pt>
                <c:pt idx="7120">
                  <c:v>789.1500000001173</c:v>
                </c:pt>
                <c:pt idx="7121">
                  <c:v>789.25000000011732</c:v>
                </c:pt>
                <c:pt idx="7122">
                  <c:v>789.35000000011735</c:v>
                </c:pt>
                <c:pt idx="7123">
                  <c:v>789.45000000011737</c:v>
                </c:pt>
                <c:pt idx="7124">
                  <c:v>789.55000000011739</c:v>
                </c:pt>
                <c:pt idx="7125">
                  <c:v>789.65000000011742</c:v>
                </c:pt>
                <c:pt idx="7126">
                  <c:v>789.75000000011744</c:v>
                </c:pt>
                <c:pt idx="7127">
                  <c:v>789.85000000011746</c:v>
                </c:pt>
                <c:pt idx="7128">
                  <c:v>789.95000000011748</c:v>
                </c:pt>
                <c:pt idx="7129">
                  <c:v>790.05000000011751</c:v>
                </c:pt>
                <c:pt idx="7130">
                  <c:v>790.15000000011753</c:v>
                </c:pt>
                <c:pt idx="7131">
                  <c:v>790.25000000011755</c:v>
                </c:pt>
                <c:pt idx="7132">
                  <c:v>790.35000000011757</c:v>
                </c:pt>
                <c:pt idx="7133">
                  <c:v>790.4500000001176</c:v>
                </c:pt>
                <c:pt idx="7134">
                  <c:v>790.55000000011762</c:v>
                </c:pt>
                <c:pt idx="7135">
                  <c:v>790.65000000011764</c:v>
                </c:pt>
                <c:pt idx="7136">
                  <c:v>790.75000000011767</c:v>
                </c:pt>
                <c:pt idx="7137">
                  <c:v>790.85000000011769</c:v>
                </c:pt>
                <c:pt idx="7138">
                  <c:v>790.95000000011771</c:v>
                </c:pt>
                <c:pt idx="7139">
                  <c:v>791.05000000011773</c:v>
                </c:pt>
                <c:pt idx="7140">
                  <c:v>791.15000000011776</c:v>
                </c:pt>
                <c:pt idx="7141">
                  <c:v>791.25000000011778</c:v>
                </c:pt>
                <c:pt idx="7142">
                  <c:v>791.3500000001178</c:v>
                </c:pt>
                <c:pt idx="7143">
                  <c:v>791.45000000011783</c:v>
                </c:pt>
                <c:pt idx="7144">
                  <c:v>791.55000000011785</c:v>
                </c:pt>
                <c:pt idx="7145">
                  <c:v>791.65000000011787</c:v>
                </c:pt>
                <c:pt idx="7146">
                  <c:v>791.75000000011789</c:v>
                </c:pt>
                <c:pt idx="7147">
                  <c:v>791.85000000011792</c:v>
                </c:pt>
                <c:pt idx="7148">
                  <c:v>791.95000000011794</c:v>
                </c:pt>
                <c:pt idx="7149">
                  <c:v>792.05000000011796</c:v>
                </c:pt>
                <c:pt idx="7150">
                  <c:v>792.15000000011798</c:v>
                </c:pt>
                <c:pt idx="7151">
                  <c:v>792.25000000011801</c:v>
                </c:pt>
                <c:pt idx="7152">
                  <c:v>792.35000000011803</c:v>
                </c:pt>
                <c:pt idx="7153">
                  <c:v>792.45000000011805</c:v>
                </c:pt>
                <c:pt idx="7154">
                  <c:v>792.55000000011808</c:v>
                </c:pt>
                <c:pt idx="7155">
                  <c:v>792.6500000001181</c:v>
                </c:pt>
                <c:pt idx="7156">
                  <c:v>792.75000000011812</c:v>
                </c:pt>
                <c:pt idx="7157">
                  <c:v>792.85000000011814</c:v>
                </c:pt>
                <c:pt idx="7158">
                  <c:v>792.95000000011817</c:v>
                </c:pt>
                <c:pt idx="7159">
                  <c:v>793.05000000011819</c:v>
                </c:pt>
                <c:pt idx="7160">
                  <c:v>793.15000000011821</c:v>
                </c:pt>
                <c:pt idx="7161">
                  <c:v>793.25000000011823</c:v>
                </c:pt>
                <c:pt idx="7162">
                  <c:v>793.35000000011826</c:v>
                </c:pt>
                <c:pt idx="7163">
                  <c:v>793.45000000011828</c:v>
                </c:pt>
                <c:pt idx="7164">
                  <c:v>793.5500000001183</c:v>
                </c:pt>
                <c:pt idx="7165">
                  <c:v>793.65000000011833</c:v>
                </c:pt>
                <c:pt idx="7166">
                  <c:v>793.75000000011835</c:v>
                </c:pt>
                <c:pt idx="7167">
                  <c:v>793.85000000011837</c:v>
                </c:pt>
                <c:pt idx="7168">
                  <c:v>793.95000000011839</c:v>
                </c:pt>
                <c:pt idx="7169">
                  <c:v>794.05000000011842</c:v>
                </c:pt>
                <c:pt idx="7170">
                  <c:v>794.15000000011844</c:v>
                </c:pt>
                <c:pt idx="7171">
                  <c:v>794.25000000011846</c:v>
                </c:pt>
                <c:pt idx="7172">
                  <c:v>794.35000000011848</c:v>
                </c:pt>
                <c:pt idx="7173">
                  <c:v>794.45000000011851</c:v>
                </c:pt>
                <c:pt idx="7174">
                  <c:v>794.55000000011853</c:v>
                </c:pt>
                <c:pt idx="7175">
                  <c:v>794.65000000011855</c:v>
                </c:pt>
                <c:pt idx="7176">
                  <c:v>794.75000000011858</c:v>
                </c:pt>
                <c:pt idx="7177">
                  <c:v>794.8500000001186</c:v>
                </c:pt>
                <c:pt idx="7178">
                  <c:v>794.95000000011862</c:v>
                </c:pt>
                <c:pt idx="7179">
                  <c:v>795.05000000011864</c:v>
                </c:pt>
                <c:pt idx="7180">
                  <c:v>795.15000000011867</c:v>
                </c:pt>
                <c:pt idx="7181">
                  <c:v>795.25000000011869</c:v>
                </c:pt>
                <c:pt idx="7182">
                  <c:v>795.35000000011871</c:v>
                </c:pt>
                <c:pt idx="7183">
                  <c:v>795.45000000011873</c:v>
                </c:pt>
                <c:pt idx="7184">
                  <c:v>795.55000000011876</c:v>
                </c:pt>
                <c:pt idx="7185">
                  <c:v>795.65000000011878</c:v>
                </c:pt>
                <c:pt idx="7186">
                  <c:v>795.7500000001188</c:v>
                </c:pt>
                <c:pt idx="7187">
                  <c:v>795.85000000011883</c:v>
                </c:pt>
                <c:pt idx="7188">
                  <c:v>795.95000000011885</c:v>
                </c:pt>
                <c:pt idx="7189">
                  <c:v>796.05000000011887</c:v>
                </c:pt>
                <c:pt idx="7190">
                  <c:v>796.15000000011889</c:v>
                </c:pt>
                <c:pt idx="7191">
                  <c:v>796.25000000011892</c:v>
                </c:pt>
                <c:pt idx="7192">
                  <c:v>796.35000000011894</c:v>
                </c:pt>
                <c:pt idx="7193">
                  <c:v>796.45000000011896</c:v>
                </c:pt>
                <c:pt idx="7194">
                  <c:v>796.55000000011898</c:v>
                </c:pt>
                <c:pt idx="7195">
                  <c:v>796.65000000011901</c:v>
                </c:pt>
                <c:pt idx="7196">
                  <c:v>796.75000000011903</c:v>
                </c:pt>
                <c:pt idx="7197">
                  <c:v>796.85000000011905</c:v>
                </c:pt>
                <c:pt idx="7198">
                  <c:v>796.95000000011908</c:v>
                </c:pt>
                <c:pt idx="7199">
                  <c:v>797.0500000001191</c:v>
                </c:pt>
                <c:pt idx="7200">
                  <c:v>797.15000000011912</c:v>
                </c:pt>
                <c:pt idx="7201">
                  <c:v>797.25000000011914</c:v>
                </c:pt>
                <c:pt idx="7202">
                  <c:v>797.35000000011917</c:v>
                </c:pt>
                <c:pt idx="7203">
                  <c:v>797.45000000011919</c:v>
                </c:pt>
                <c:pt idx="7204">
                  <c:v>797.55000000011921</c:v>
                </c:pt>
                <c:pt idx="7205">
                  <c:v>797.65000000011923</c:v>
                </c:pt>
                <c:pt idx="7206">
                  <c:v>797.75000000011926</c:v>
                </c:pt>
                <c:pt idx="7207">
                  <c:v>797.85000000011928</c:v>
                </c:pt>
                <c:pt idx="7208">
                  <c:v>797.9500000001193</c:v>
                </c:pt>
                <c:pt idx="7209">
                  <c:v>798.05000000011933</c:v>
                </c:pt>
                <c:pt idx="7210">
                  <c:v>798.15000000011935</c:v>
                </c:pt>
                <c:pt idx="7211">
                  <c:v>798.25000000011937</c:v>
                </c:pt>
                <c:pt idx="7212">
                  <c:v>798.35000000011939</c:v>
                </c:pt>
                <c:pt idx="7213">
                  <c:v>798.45000000011942</c:v>
                </c:pt>
                <c:pt idx="7214">
                  <c:v>798.55000000011944</c:v>
                </c:pt>
                <c:pt idx="7215">
                  <c:v>798.65000000011946</c:v>
                </c:pt>
                <c:pt idx="7216">
                  <c:v>798.75000000011948</c:v>
                </c:pt>
                <c:pt idx="7217">
                  <c:v>798.85000000011951</c:v>
                </c:pt>
                <c:pt idx="7218">
                  <c:v>798.95000000011953</c:v>
                </c:pt>
                <c:pt idx="7219">
                  <c:v>799.05000000011955</c:v>
                </c:pt>
                <c:pt idx="7220">
                  <c:v>799.15000000011958</c:v>
                </c:pt>
                <c:pt idx="7221">
                  <c:v>799.2500000001196</c:v>
                </c:pt>
                <c:pt idx="7222">
                  <c:v>799.35000000011962</c:v>
                </c:pt>
                <c:pt idx="7223">
                  <c:v>799.45000000011964</c:v>
                </c:pt>
                <c:pt idx="7224">
                  <c:v>799.55000000011967</c:v>
                </c:pt>
                <c:pt idx="7225">
                  <c:v>799.65000000011969</c:v>
                </c:pt>
                <c:pt idx="7226">
                  <c:v>799.75000000011971</c:v>
                </c:pt>
                <c:pt idx="7227">
                  <c:v>799.85000000011973</c:v>
                </c:pt>
                <c:pt idx="7228">
                  <c:v>799.95000000011976</c:v>
                </c:pt>
                <c:pt idx="7229">
                  <c:v>800.05000000011978</c:v>
                </c:pt>
                <c:pt idx="7230">
                  <c:v>800.1500000001198</c:v>
                </c:pt>
                <c:pt idx="7231">
                  <c:v>800.25000000011983</c:v>
                </c:pt>
                <c:pt idx="7232">
                  <c:v>800.35000000011985</c:v>
                </c:pt>
                <c:pt idx="7233">
                  <c:v>800.45000000011987</c:v>
                </c:pt>
                <c:pt idx="7234">
                  <c:v>800.55000000011989</c:v>
                </c:pt>
                <c:pt idx="7235">
                  <c:v>800.65000000011992</c:v>
                </c:pt>
                <c:pt idx="7236">
                  <c:v>800.75000000011994</c:v>
                </c:pt>
                <c:pt idx="7237">
                  <c:v>800.85000000011996</c:v>
                </c:pt>
                <c:pt idx="7238">
                  <c:v>800.95000000011999</c:v>
                </c:pt>
                <c:pt idx="7239">
                  <c:v>801.05000000012001</c:v>
                </c:pt>
                <c:pt idx="7240">
                  <c:v>801.15000000012003</c:v>
                </c:pt>
                <c:pt idx="7241">
                  <c:v>801.25000000012005</c:v>
                </c:pt>
                <c:pt idx="7242">
                  <c:v>801.35000000012008</c:v>
                </c:pt>
                <c:pt idx="7243">
                  <c:v>801.4500000001201</c:v>
                </c:pt>
                <c:pt idx="7244">
                  <c:v>801.55000000012012</c:v>
                </c:pt>
                <c:pt idx="7245">
                  <c:v>801.65000000012014</c:v>
                </c:pt>
                <c:pt idx="7246">
                  <c:v>801.75000000012017</c:v>
                </c:pt>
                <c:pt idx="7247">
                  <c:v>801.85000000012019</c:v>
                </c:pt>
                <c:pt idx="7248">
                  <c:v>801.95000000012021</c:v>
                </c:pt>
                <c:pt idx="7249">
                  <c:v>802.05000000012024</c:v>
                </c:pt>
                <c:pt idx="7250">
                  <c:v>802.15000000012026</c:v>
                </c:pt>
                <c:pt idx="7251">
                  <c:v>802.25000000012028</c:v>
                </c:pt>
                <c:pt idx="7252">
                  <c:v>802.3500000001203</c:v>
                </c:pt>
                <c:pt idx="7253">
                  <c:v>802.45000000012033</c:v>
                </c:pt>
                <c:pt idx="7254">
                  <c:v>802.55000000012035</c:v>
                </c:pt>
                <c:pt idx="7255">
                  <c:v>802.65000000012037</c:v>
                </c:pt>
                <c:pt idx="7256">
                  <c:v>802.75000000012039</c:v>
                </c:pt>
                <c:pt idx="7257">
                  <c:v>802.85000000012042</c:v>
                </c:pt>
                <c:pt idx="7258">
                  <c:v>802.95000000012044</c:v>
                </c:pt>
                <c:pt idx="7259">
                  <c:v>803.05000000012046</c:v>
                </c:pt>
                <c:pt idx="7260">
                  <c:v>803.15000000012049</c:v>
                </c:pt>
                <c:pt idx="7261">
                  <c:v>803.25000000012051</c:v>
                </c:pt>
                <c:pt idx="7262">
                  <c:v>803.35000000012053</c:v>
                </c:pt>
                <c:pt idx="7263">
                  <c:v>803.45000000012055</c:v>
                </c:pt>
                <c:pt idx="7264">
                  <c:v>803.55000000012058</c:v>
                </c:pt>
                <c:pt idx="7265">
                  <c:v>803.6500000001206</c:v>
                </c:pt>
                <c:pt idx="7266">
                  <c:v>803.75000000012062</c:v>
                </c:pt>
                <c:pt idx="7267">
                  <c:v>803.85000000012064</c:v>
                </c:pt>
                <c:pt idx="7268">
                  <c:v>803.95000000012067</c:v>
                </c:pt>
                <c:pt idx="7269">
                  <c:v>804.05000000012069</c:v>
                </c:pt>
                <c:pt idx="7270">
                  <c:v>804.15000000012071</c:v>
                </c:pt>
                <c:pt idx="7271">
                  <c:v>804.25000000012074</c:v>
                </c:pt>
                <c:pt idx="7272">
                  <c:v>804.35000000012076</c:v>
                </c:pt>
                <c:pt idx="7273">
                  <c:v>804.45000000012078</c:v>
                </c:pt>
                <c:pt idx="7274">
                  <c:v>804.5500000001208</c:v>
                </c:pt>
                <c:pt idx="7275">
                  <c:v>804.65000000012083</c:v>
                </c:pt>
                <c:pt idx="7276">
                  <c:v>804.75000000012085</c:v>
                </c:pt>
                <c:pt idx="7277">
                  <c:v>804.85000000012087</c:v>
                </c:pt>
                <c:pt idx="7278">
                  <c:v>804.95000000012089</c:v>
                </c:pt>
                <c:pt idx="7279">
                  <c:v>805.05000000012092</c:v>
                </c:pt>
                <c:pt idx="7280">
                  <c:v>805.15000000012094</c:v>
                </c:pt>
                <c:pt idx="7281">
                  <c:v>805.25000000012096</c:v>
                </c:pt>
                <c:pt idx="7282">
                  <c:v>805.35000000012099</c:v>
                </c:pt>
                <c:pt idx="7283">
                  <c:v>805.45000000012101</c:v>
                </c:pt>
                <c:pt idx="7284">
                  <c:v>805.55000000012103</c:v>
                </c:pt>
                <c:pt idx="7285">
                  <c:v>805.65000000012105</c:v>
                </c:pt>
                <c:pt idx="7286">
                  <c:v>805.75000000012108</c:v>
                </c:pt>
                <c:pt idx="7287">
                  <c:v>805.8500000001211</c:v>
                </c:pt>
                <c:pt idx="7288">
                  <c:v>805.95000000012112</c:v>
                </c:pt>
                <c:pt idx="7289">
                  <c:v>806.05000000012114</c:v>
                </c:pt>
                <c:pt idx="7290">
                  <c:v>806.15000000012117</c:v>
                </c:pt>
                <c:pt idx="7291">
                  <c:v>806.25000000012119</c:v>
                </c:pt>
                <c:pt idx="7292">
                  <c:v>806.35000000012121</c:v>
                </c:pt>
                <c:pt idx="7293">
                  <c:v>806.45000000012124</c:v>
                </c:pt>
                <c:pt idx="7294">
                  <c:v>806.55000000012126</c:v>
                </c:pt>
                <c:pt idx="7295">
                  <c:v>806.65000000012128</c:v>
                </c:pt>
                <c:pt idx="7296">
                  <c:v>806.7500000001213</c:v>
                </c:pt>
                <c:pt idx="7297">
                  <c:v>806.85000000012133</c:v>
                </c:pt>
                <c:pt idx="7298">
                  <c:v>806.95000000012135</c:v>
                </c:pt>
                <c:pt idx="7299">
                  <c:v>807.05000000012137</c:v>
                </c:pt>
                <c:pt idx="7300">
                  <c:v>807.15000000012139</c:v>
                </c:pt>
                <c:pt idx="7301">
                  <c:v>807.25000000012142</c:v>
                </c:pt>
                <c:pt idx="7302">
                  <c:v>807.35000000012144</c:v>
                </c:pt>
                <c:pt idx="7303">
                  <c:v>807.45000000012146</c:v>
                </c:pt>
                <c:pt idx="7304">
                  <c:v>807.55000000012149</c:v>
                </c:pt>
                <c:pt idx="7305">
                  <c:v>807.65000000012151</c:v>
                </c:pt>
                <c:pt idx="7306">
                  <c:v>807.75000000012153</c:v>
                </c:pt>
                <c:pt idx="7307">
                  <c:v>807.85000000012155</c:v>
                </c:pt>
                <c:pt idx="7308">
                  <c:v>807.95000000012158</c:v>
                </c:pt>
                <c:pt idx="7309">
                  <c:v>808.0500000001216</c:v>
                </c:pt>
                <c:pt idx="7310">
                  <c:v>808.15000000012162</c:v>
                </c:pt>
                <c:pt idx="7311">
                  <c:v>808.25000000012164</c:v>
                </c:pt>
                <c:pt idx="7312">
                  <c:v>808.35000000012167</c:v>
                </c:pt>
                <c:pt idx="7313">
                  <c:v>808.45000000012169</c:v>
                </c:pt>
                <c:pt idx="7314">
                  <c:v>808.55000000012171</c:v>
                </c:pt>
                <c:pt idx="7315">
                  <c:v>808.65000000012174</c:v>
                </c:pt>
                <c:pt idx="7316">
                  <c:v>808.75000000012176</c:v>
                </c:pt>
                <c:pt idx="7317">
                  <c:v>808.85000000012178</c:v>
                </c:pt>
                <c:pt idx="7318">
                  <c:v>808.9500000001218</c:v>
                </c:pt>
                <c:pt idx="7319">
                  <c:v>809.05000000012183</c:v>
                </c:pt>
                <c:pt idx="7320">
                  <c:v>809.15000000012185</c:v>
                </c:pt>
                <c:pt idx="7321">
                  <c:v>809.25000000012187</c:v>
                </c:pt>
                <c:pt idx="7322">
                  <c:v>809.3500000001219</c:v>
                </c:pt>
                <c:pt idx="7323">
                  <c:v>809.45000000012192</c:v>
                </c:pt>
                <c:pt idx="7324">
                  <c:v>809.55000000012194</c:v>
                </c:pt>
                <c:pt idx="7325">
                  <c:v>809.65000000012196</c:v>
                </c:pt>
                <c:pt idx="7326">
                  <c:v>809.75000000012199</c:v>
                </c:pt>
                <c:pt idx="7327">
                  <c:v>809.85000000012201</c:v>
                </c:pt>
                <c:pt idx="7328">
                  <c:v>809.95000000012203</c:v>
                </c:pt>
                <c:pt idx="7329">
                  <c:v>810.05000000012205</c:v>
                </c:pt>
                <c:pt idx="7330">
                  <c:v>810.15000000012208</c:v>
                </c:pt>
                <c:pt idx="7331">
                  <c:v>810.2500000001221</c:v>
                </c:pt>
                <c:pt idx="7332">
                  <c:v>810.35000000012212</c:v>
                </c:pt>
                <c:pt idx="7333">
                  <c:v>810.45000000012215</c:v>
                </c:pt>
                <c:pt idx="7334">
                  <c:v>810.55000000012217</c:v>
                </c:pt>
                <c:pt idx="7335">
                  <c:v>810.65000000012219</c:v>
                </c:pt>
                <c:pt idx="7336">
                  <c:v>810.75000000012221</c:v>
                </c:pt>
                <c:pt idx="7337">
                  <c:v>810.85000000012224</c:v>
                </c:pt>
                <c:pt idx="7338">
                  <c:v>810.95000000012226</c:v>
                </c:pt>
                <c:pt idx="7339">
                  <c:v>811.05000000012228</c:v>
                </c:pt>
                <c:pt idx="7340">
                  <c:v>811.1500000001223</c:v>
                </c:pt>
                <c:pt idx="7341">
                  <c:v>811.25000000012233</c:v>
                </c:pt>
                <c:pt idx="7342">
                  <c:v>811.35000000012235</c:v>
                </c:pt>
                <c:pt idx="7343">
                  <c:v>811.45000000012237</c:v>
                </c:pt>
                <c:pt idx="7344">
                  <c:v>811.5500000001224</c:v>
                </c:pt>
                <c:pt idx="7345">
                  <c:v>811.65000000012242</c:v>
                </c:pt>
                <c:pt idx="7346">
                  <c:v>811.75000000012244</c:v>
                </c:pt>
                <c:pt idx="7347">
                  <c:v>811.85000000012246</c:v>
                </c:pt>
                <c:pt idx="7348">
                  <c:v>811.95000000012249</c:v>
                </c:pt>
                <c:pt idx="7349">
                  <c:v>812.05000000012251</c:v>
                </c:pt>
                <c:pt idx="7350">
                  <c:v>812.15000000012253</c:v>
                </c:pt>
                <c:pt idx="7351">
                  <c:v>812.25000000012255</c:v>
                </c:pt>
                <c:pt idx="7352">
                  <c:v>812.35000000012258</c:v>
                </c:pt>
                <c:pt idx="7353">
                  <c:v>812.4500000001226</c:v>
                </c:pt>
                <c:pt idx="7354">
                  <c:v>812.55000000012262</c:v>
                </c:pt>
                <c:pt idx="7355">
                  <c:v>812.65000000012265</c:v>
                </c:pt>
                <c:pt idx="7356">
                  <c:v>812.75000000012267</c:v>
                </c:pt>
                <c:pt idx="7357">
                  <c:v>812.85000000012269</c:v>
                </c:pt>
                <c:pt idx="7358">
                  <c:v>812.95000000012271</c:v>
                </c:pt>
                <c:pt idx="7359">
                  <c:v>813.05000000012274</c:v>
                </c:pt>
                <c:pt idx="7360">
                  <c:v>813.15000000012276</c:v>
                </c:pt>
                <c:pt idx="7361">
                  <c:v>813.25000000012278</c:v>
                </c:pt>
                <c:pt idx="7362">
                  <c:v>813.3500000001228</c:v>
                </c:pt>
                <c:pt idx="7363">
                  <c:v>813.45000000012283</c:v>
                </c:pt>
                <c:pt idx="7364">
                  <c:v>813.55000000012285</c:v>
                </c:pt>
                <c:pt idx="7365">
                  <c:v>813.65000000012287</c:v>
                </c:pt>
                <c:pt idx="7366">
                  <c:v>813.7500000001229</c:v>
                </c:pt>
                <c:pt idx="7367">
                  <c:v>813.85000000012292</c:v>
                </c:pt>
                <c:pt idx="7368">
                  <c:v>813.95000000012294</c:v>
                </c:pt>
                <c:pt idx="7369">
                  <c:v>814.05000000012296</c:v>
                </c:pt>
                <c:pt idx="7370">
                  <c:v>814.15000000012299</c:v>
                </c:pt>
                <c:pt idx="7371">
                  <c:v>814.25000000012301</c:v>
                </c:pt>
                <c:pt idx="7372">
                  <c:v>814.35000000012303</c:v>
                </c:pt>
                <c:pt idx="7373">
                  <c:v>814.45000000012305</c:v>
                </c:pt>
                <c:pt idx="7374">
                  <c:v>814.55000000012308</c:v>
                </c:pt>
                <c:pt idx="7375">
                  <c:v>814.6500000001231</c:v>
                </c:pt>
                <c:pt idx="7376">
                  <c:v>814.75000000012312</c:v>
                </c:pt>
                <c:pt idx="7377">
                  <c:v>814.85000000012315</c:v>
                </c:pt>
                <c:pt idx="7378">
                  <c:v>814.95000000012317</c:v>
                </c:pt>
                <c:pt idx="7379">
                  <c:v>815.05000000012319</c:v>
                </c:pt>
                <c:pt idx="7380">
                  <c:v>815.15000000012321</c:v>
                </c:pt>
                <c:pt idx="7381">
                  <c:v>815.25000000012324</c:v>
                </c:pt>
                <c:pt idx="7382">
                  <c:v>815.35000000012326</c:v>
                </c:pt>
                <c:pt idx="7383">
                  <c:v>815.45000000012328</c:v>
                </c:pt>
                <c:pt idx="7384">
                  <c:v>815.5500000001233</c:v>
                </c:pt>
                <c:pt idx="7385">
                  <c:v>815.65000000012333</c:v>
                </c:pt>
                <c:pt idx="7386">
                  <c:v>815.75000000012335</c:v>
                </c:pt>
                <c:pt idx="7387">
                  <c:v>815.85000000012337</c:v>
                </c:pt>
                <c:pt idx="7388">
                  <c:v>815.9500000001234</c:v>
                </c:pt>
                <c:pt idx="7389">
                  <c:v>816.05000000012342</c:v>
                </c:pt>
                <c:pt idx="7390">
                  <c:v>816.15000000012344</c:v>
                </c:pt>
                <c:pt idx="7391">
                  <c:v>816.25000000012346</c:v>
                </c:pt>
                <c:pt idx="7392">
                  <c:v>816.35000000012349</c:v>
                </c:pt>
                <c:pt idx="7393">
                  <c:v>816.45000000012351</c:v>
                </c:pt>
                <c:pt idx="7394">
                  <c:v>816.55000000012353</c:v>
                </c:pt>
                <c:pt idx="7395">
                  <c:v>816.65000000012355</c:v>
                </c:pt>
                <c:pt idx="7396">
                  <c:v>816.75000000012358</c:v>
                </c:pt>
                <c:pt idx="7397">
                  <c:v>816.8500000001236</c:v>
                </c:pt>
                <c:pt idx="7398">
                  <c:v>816.95000000012362</c:v>
                </c:pt>
                <c:pt idx="7399">
                  <c:v>817.05000000012365</c:v>
                </c:pt>
                <c:pt idx="7400">
                  <c:v>817.15000000012367</c:v>
                </c:pt>
                <c:pt idx="7401">
                  <c:v>817.25000000012369</c:v>
                </c:pt>
                <c:pt idx="7402">
                  <c:v>817.35000000012371</c:v>
                </c:pt>
                <c:pt idx="7403">
                  <c:v>817.45000000012374</c:v>
                </c:pt>
                <c:pt idx="7404">
                  <c:v>817.55000000012376</c:v>
                </c:pt>
                <c:pt idx="7405">
                  <c:v>817.65000000012378</c:v>
                </c:pt>
                <c:pt idx="7406">
                  <c:v>817.7500000001238</c:v>
                </c:pt>
                <c:pt idx="7407">
                  <c:v>817.85000000012383</c:v>
                </c:pt>
                <c:pt idx="7408">
                  <c:v>817.95000000012385</c:v>
                </c:pt>
                <c:pt idx="7409">
                  <c:v>818.05000000012387</c:v>
                </c:pt>
                <c:pt idx="7410">
                  <c:v>818.1500000001239</c:v>
                </c:pt>
                <c:pt idx="7411">
                  <c:v>818.25000000012392</c:v>
                </c:pt>
                <c:pt idx="7412">
                  <c:v>818.35000000012394</c:v>
                </c:pt>
                <c:pt idx="7413">
                  <c:v>818.45000000012396</c:v>
                </c:pt>
                <c:pt idx="7414">
                  <c:v>818.55000000012399</c:v>
                </c:pt>
                <c:pt idx="7415">
                  <c:v>818.65000000012401</c:v>
                </c:pt>
                <c:pt idx="7416">
                  <c:v>818.75000000012403</c:v>
                </c:pt>
                <c:pt idx="7417">
                  <c:v>818.85000000012406</c:v>
                </c:pt>
                <c:pt idx="7418">
                  <c:v>818.95000000012408</c:v>
                </c:pt>
                <c:pt idx="7419">
                  <c:v>819.0500000001241</c:v>
                </c:pt>
                <c:pt idx="7420">
                  <c:v>819.15000000012412</c:v>
                </c:pt>
                <c:pt idx="7421">
                  <c:v>819.25000000012415</c:v>
                </c:pt>
                <c:pt idx="7422">
                  <c:v>819.35000000012417</c:v>
                </c:pt>
                <c:pt idx="7423">
                  <c:v>819.45000000012419</c:v>
                </c:pt>
                <c:pt idx="7424">
                  <c:v>819.55000000012421</c:v>
                </c:pt>
                <c:pt idx="7425">
                  <c:v>819.65000000012424</c:v>
                </c:pt>
                <c:pt idx="7426">
                  <c:v>819.75000000012426</c:v>
                </c:pt>
                <c:pt idx="7427">
                  <c:v>819.85000000012428</c:v>
                </c:pt>
                <c:pt idx="7428">
                  <c:v>819.95000000012431</c:v>
                </c:pt>
                <c:pt idx="7429">
                  <c:v>820.05000000012433</c:v>
                </c:pt>
                <c:pt idx="7430">
                  <c:v>820.15000000012435</c:v>
                </c:pt>
                <c:pt idx="7431">
                  <c:v>820.25000000012437</c:v>
                </c:pt>
                <c:pt idx="7432">
                  <c:v>820.3500000001244</c:v>
                </c:pt>
                <c:pt idx="7433">
                  <c:v>820.45000000012442</c:v>
                </c:pt>
                <c:pt idx="7434">
                  <c:v>820.55000000012444</c:v>
                </c:pt>
                <c:pt idx="7435">
                  <c:v>820.65000000012446</c:v>
                </c:pt>
                <c:pt idx="7436">
                  <c:v>820.75000000012449</c:v>
                </c:pt>
                <c:pt idx="7437">
                  <c:v>820.85000000012451</c:v>
                </c:pt>
                <c:pt idx="7438">
                  <c:v>820.95000000012453</c:v>
                </c:pt>
                <c:pt idx="7439">
                  <c:v>821.05000000012456</c:v>
                </c:pt>
                <c:pt idx="7440">
                  <c:v>821.15000000012458</c:v>
                </c:pt>
                <c:pt idx="7441">
                  <c:v>821.2500000001246</c:v>
                </c:pt>
                <c:pt idx="7442">
                  <c:v>821.35000000012462</c:v>
                </c:pt>
                <c:pt idx="7443">
                  <c:v>821.45000000012465</c:v>
                </c:pt>
                <c:pt idx="7444">
                  <c:v>821.55000000012467</c:v>
                </c:pt>
                <c:pt idx="7445">
                  <c:v>821.65000000012469</c:v>
                </c:pt>
                <c:pt idx="7446">
                  <c:v>821.75000000012471</c:v>
                </c:pt>
                <c:pt idx="7447">
                  <c:v>821.85000000012474</c:v>
                </c:pt>
                <c:pt idx="7448">
                  <c:v>821.95000000012476</c:v>
                </c:pt>
                <c:pt idx="7449">
                  <c:v>822.05000000012478</c:v>
                </c:pt>
                <c:pt idx="7450">
                  <c:v>822.15000000012481</c:v>
                </c:pt>
                <c:pt idx="7451">
                  <c:v>822.25000000012483</c:v>
                </c:pt>
                <c:pt idx="7452">
                  <c:v>822.35000000012485</c:v>
                </c:pt>
                <c:pt idx="7453">
                  <c:v>822.45000000012487</c:v>
                </c:pt>
                <c:pt idx="7454">
                  <c:v>822.5500000001249</c:v>
                </c:pt>
                <c:pt idx="7455">
                  <c:v>822.65000000012492</c:v>
                </c:pt>
                <c:pt idx="7456">
                  <c:v>822.75000000012494</c:v>
                </c:pt>
                <c:pt idx="7457">
                  <c:v>822.85000000012496</c:v>
                </c:pt>
                <c:pt idx="7458">
                  <c:v>822.95000000012499</c:v>
                </c:pt>
                <c:pt idx="7459">
                  <c:v>823.05000000012501</c:v>
                </c:pt>
                <c:pt idx="7460">
                  <c:v>823.15000000012503</c:v>
                </c:pt>
                <c:pt idx="7461">
                  <c:v>823.25000000012506</c:v>
                </c:pt>
                <c:pt idx="7462">
                  <c:v>823.35000000012508</c:v>
                </c:pt>
                <c:pt idx="7463">
                  <c:v>823.4500000001251</c:v>
                </c:pt>
                <c:pt idx="7464">
                  <c:v>823.55000000012512</c:v>
                </c:pt>
                <c:pt idx="7465">
                  <c:v>823.65000000012515</c:v>
                </c:pt>
                <c:pt idx="7466">
                  <c:v>823.75000000012517</c:v>
                </c:pt>
                <c:pt idx="7467">
                  <c:v>823.85000000012519</c:v>
                </c:pt>
                <c:pt idx="7468">
                  <c:v>823.95000000012521</c:v>
                </c:pt>
                <c:pt idx="7469">
                  <c:v>824.05000000012524</c:v>
                </c:pt>
                <c:pt idx="7470">
                  <c:v>824.15000000012526</c:v>
                </c:pt>
                <c:pt idx="7471">
                  <c:v>824.25000000012528</c:v>
                </c:pt>
                <c:pt idx="7472">
                  <c:v>824.35000000012531</c:v>
                </c:pt>
                <c:pt idx="7473">
                  <c:v>824.45000000012533</c:v>
                </c:pt>
                <c:pt idx="7474">
                  <c:v>824.55000000012535</c:v>
                </c:pt>
                <c:pt idx="7475">
                  <c:v>824.65000000012537</c:v>
                </c:pt>
                <c:pt idx="7476">
                  <c:v>824.7500000001254</c:v>
                </c:pt>
                <c:pt idx="7477">
                  <c:v>824.85000000012542</c:v>
                </c:pt>
                <c:pt idx="7478">
                  <c:v>824.95000000012544</c:v>
                </c:pt>
                <c:pt idx="7479">
                  <c:v>825.05000000012546</c:v>
                </c:pt>
                <c:pt idx="7480">
                  <c:v>825.15000000012549</c:v>
                </c:pt>
                <c:pt idx="7481">
                  <c:v>825.25000000012551</c:v>
                </c:pt>
                <c:pt idx="7482">
                  <c:v>825.35000000012553</c:v>
                </c:pt>
                <c:pt idx="7483">
                  <c:v>825.45000000012556</c:v>
                </c:pt>
                <c:pt idx="7484">
                  <c:v>825.55000000012558</c:v>
                </c:pt>
                <c:pt idx="7485">
                  <c:v>825.6500000001256</c:v>
                </c:pt>
                <c:pt idx="7486">
                  <c:v>825.75000000012562</c:v>
                </c:pt>
                <c:pt idx="7487">
                  <c:v>825.85000000012565</c:v>
                </c:pt>
                <c:pt idx="7488">
                  <c:v>825.95000000012567</c:v>
                </c:pt>
                <c:pt idx="7489">
                  <c:v>826.05000000012569</c:v>
                </c:pt>
                <c:pt idx="7490">
                  <c:v>826.15000000012571</c:v>
                </c:pt>
                <c:pt idx="7491">
                  <c:v>826.25000000012574</c:v>
                </c:pt>
                <c:pt idx="7492">
                  <c:v>826.35000000012576</c:v>
                </c:pt>
                <c:pt idx="7493">
                  <c:v>826.45000000012578</c:v>
                </c:pt>
                <c:pt idx="7494">
                  <c:v>826.55000000012581</c:v>
                </c:pt>
                <c:pt idx="7495">
                  <c:v>826.65000000012583</c:v>
                </c:pt>
                <c:pt idx="7496">
                  <c:v>826.75000000012585</c:v>
                </c:pt>
                <c:pt idx="7497">
                  <c:v>826.85000000012587</c:v>
                </c:pt>
                <c:pt idx="7498">
                  <c:v>826.9500000001259</c:v>
                </c:pt>
                <c:pt idx="7499">
                  <c:v>827.05000000012592</c:v>
                </c:pt>
                <c:pt idx="7500">
                  <c:v>827.15000000012594</c:v>
                </c:pt>
                <c:pt idx="7501">
                  <c:v>827.25000000012597</c:v>
                </c:pt>
                <c:pt idx="7502">
                  <c:v>827.35000000012599</c:v>
                </c:pt>
                <c:pt idx="7503">
                  <c:v>827.45000000012601</c:v>
                </c:pt>
                <c:pt idx="7504">
                  <c:v>827.55000000012603</c:v>
                </c:pt>
                <c:pt idx="7505">
                  <c:v>827.65000000012606</c:v>
                </c:pt>
                <c:pt idx="7506">
                  <c:v>827.75000000012608</c:v>
                </c:pt>
                <c:pt idx="7507">
                  <c:v>827.8500000001261</c:v>
                </c:pt>
                <c:pt idx="7508">
                  <c:v>827.95000000012612</c:v>
                </c:pt>
                <c:pt idx="7509">
                  <c:v>828.05000000012615</c:v>
                </c:pt>
                <c:pt idx="7510">
                  <c:v>828.15000000012617</c:v>
                </c:pt>
                <c:pt idx="7511">
                  <c:v>828.25000000012619</c:v>
                </c:pt>
                <c:pt idx="7512">
                  <c:v>828.35000000012622</c:v>
                </c:pt>
                <c:pt idx="7513">
                  <c:v>828.45000000012624</c:v>
                </c:pt>
                <c:pt idx="7514">
                  <c:v>828.55000000012626</c:v>
                </c:pt>
                <c:pt idx="7515">
                  <c:v>828.65000000012628</c:v>
                </c:pt>
                <c:pt idx="7516">
                  <c:v>828.75000000012631</c:v>
                </c:pt>
                <c:pt idx="7517">
                  <c:v>828.85000000012633</c:v>
                </c:pt>
                <c:pt idx="7518">
                  <c:v>828.95000000012635</c:v>
                </c:pt>
                <c:pt idx="7519">
                  <c:v>829.05000000012637</c:v>
                </c:pt>
                <c:pt idx="7520">
                  <c:v>829.1500000001264</c:v>
                </c:pt>
                <c:pt idx="7521">
                  <c:v>829.25000000012642</c:v>
                </c:pt>
                <c:pt idx="7522">
                  <c:v>829.35000000012644</c:v>
                </c:pt>
                <c:pt idx="7523">
                  <c:v>829.45000000012647</c:v>
                </c:pt>
                <c:pt idx="7524">
                  <c:v>829.55000000012649</c:v>
                </c:pt>
                <c:pt idx="7525">
                  <c:v>829.65000000012651</c:v>
                </c:pt>
                <c:pt idx="7526">
                  <c:v>829.75000000012653</c:v>
                </c:pt>
                <c:pt idx="7527">
                  <c:v>829.85000000012656</c:v>
                </c:pt>
                <c:pt idx="7528">
                  <c:v>829.95000000012658</c:v>
                </c:pt>
                <c:pt idx="7529">
                  <c:v>830.0500000001266</c:v>
                </c:pt>
                <c:pt idx="7530">
                  <c:v>830.15000000012662</c:v>
                </c:pt>
                <c:pt idx="7531">
                  <c:v>830.25000000012665</c:v>
                </c:pt>
                <c:pt idx="7532">
                  <c:v>830.35000000012667</c:v>
                </c:pt>
                <c:pt idx="7533">
                  <c:v>830.45000000012669</c:v>
                </c:pt>
                <c:pt idx="7534">
                  <c:v>830.55000000012672</c:v>
                </c:pt>
                <c:pt idx="7535">
                  <c:v>830.65000000012674</c:v>
                </c:pt>
                <c:pt idx="7536">
                  <c:v>830.75000000012676</c:v>
                </c:pt>
                <c:pt idx="7537">
                  <c:v>830.85000000012678</c:v>
                </c:pt>
                <c:pt idx="7538">
                  <c:v>830.95000000012681</c:v>
                </c:pt>
                <c:pt idx="7539">
                  <c:v>831.05000000012683</c:v>
                </c:pt>
                <c:pt idx="7540">
                  <c:v>831.15000000012685</c:v>
                </c:pt>
                <c:pt idx="7541">
                  <c:v>831.25000000012687</c:v>
                </c:pt>
                <c:pt idx="7542">
                  <c:v>831.3500000001269</c:v>
                </c:pt>
                <c:pt idx="7543">
                  <c:v>831.45000000012692</c:v>
                </c:pt>
                <c:pt idx="7544">
                  <c:v>831.55000000012694</c:v>
                </c:pt>
                <c:pt idx="7545">
                  <c:v>831.65000000012697</c:v>
                </c:pt>
                <c:pt idx="7546">
                  <c:v>831.75000000012699</c:v>
                </c:pt>
                <c:pt idx="7547">
                  <c:v>831.85000000012701</c:v>
                </c:pt>
                <c:pt idx="7548">
                  <c:v>831.95000000012703</c:v>
                </c:pt>
                <c:pt idx="7549">
                  <c:v>832.05000000012706</c:v>
                </c:pt>
                <c:pt idx="7550">
                  <c:v>832.15000000012708</c:v>
                </c:pt>
                <c:pt idx="7551">
                  <c:v>832.2500000001271</c:v>
                </c:pt>
                <c:pt idx="7552">
                  <c:v>832.35000000012712</c:v>
                </c:pt>
                <c:pt idx="7553">
                  <c:v>832.45000000012715</c:v>
                </c:pt>
                <c:pt idx="7554">
                  <c:v>832.55000000012717</c:v>
                </c:pt>
                <c:pt idx="7555">
                  <c:v>832.65000000012719</c:v>
                </c:pt>
                <c:pt idx="7556">
                  <c:v>832.75000000012722</c:v>
                </c:pt>
                <c:pt idx="7557">
                  <c:v>832.85000000012724</c:v>
                </c:pt>
                <c:pt idx="7558">
                  <c:v>832.95000000012726</c:v>
                </c:pt>
                <c:pt idx="7559">
                  <c:v>833.05000000012728</c:v>
                </c:pt>
                <c:pt idx="7560">
                  <c:v>833.15000000012731</c:v>
                </c:pt>
                <c:pt idx="7561">
                  <c:v>833.25000000012733</c:v>
                </c:pt>
                <c:pt idx="7562">
                  <c:v>833.35000000012735</c:v>
                </c:pt>
                <c:pt idx="7563">
                  <c:v>833.45000000012737</c:v>
                </c:pt>
                <c:pt idx="7564">
                  <c:v>833.5500000001274</c:v>
                </c:pt>
                <c:pt idx="7565">
                  <c:v>833.65000000012742</c:v>
                </c:pt>
                <c:pt idx="7566">
                  <c:v>833.75000000012744</c:v>
                </c:pt>
                <c:pt idx="7567">
                  <c:v>833.85000000012747</c:v>
                </c:pt>
                <c:pt idx="7568">
                  <c:v>833.95000000012749</c:v>
                </c:pt>
                <c:pt idx="7569">
                  <c:v>834.05000000012751</c:v>
                </c:pt>
                <c:pt idx="7570">
                  <c:v>834.15000000012753</c:v>
                </c:pt>
                <c:pt idx="7571">
                  <c:v>834.25000000012756</c:v>
                </c:pt>
                <c:pt idx="7572">
                  <c:v>834.35000000012758</c:v>
                </c:pt>
                <c:pt idx="7573">
                  <c:v>834.4500000001276</c:v>
                </c:pt>
                <c:pt idx="7574">
                  <c:v>834.55000000012762</c:v>
                </c:pt>
                <c:pt idx="7575">
                  <c:v>834.65000000012765</c:v>
                </c:pt>
                <c:pt idx="7576">
                  <c:v>834.75000000012767</c:v>
                </c:pt>
                <c:pt idx="7577">
                  <c:v>834.85000000012769</c:v>
                </c:pt>
                <c:pt idx="7578">
                  <c:v>834.95000000012772</c:v>
                </c:pt>
                <c:pt idx="7579">
                  <c:v>835.05000000012774</c:v>
                </c:pt>
                <c:pt idx="7580">
                  <c:v>835.15000000012776</c:v>
                </c:pt>
                <c:pt idx="7581">
                  <c:v>835.25000000012778</c:v>
                </c:pt>
                <c:pt idx="7582">
                  <c:v>835.35000000012781</c:v>
                </c:pt>
                <c:pt idx="7583">
                  <c:v>835.45000000012783</c:v>
                </c:pt>
                <c:pt idx="7584">
                  <c:v>835.55000000012785</c:v>
                </c:pt>
                <c:pt idx="7585">
                  <c:v>835.65000000012787</c:v>
                </c:pt>
                <c:pt idx="7586">
                  <c:v>835.7500000001279</c:v>
                </c:pt>
                <c:pt idx="7587">
                  <c:v>835.85000000012792</c:v>
                </c:pt>
                <c:pt idx="7588">
                  <c:v>835.95000000012794</c:v>
                </c:pt>
                <c:pt idx="7589">
                  <c:v>836.05000000012797</c:v>
                </c:pt>
                <c:pt idx="7590">
                  <c:v>836.15000000012799</c:v>
                </c:pt>
                <c:pt idx="7591">
                  <c:v>836.25000000012801</c:v>
                </c:pt>
                <c:pt idx="7592">
                  <c:v>836.35000000012803</c:v>
                </c:pt>
                <c:pt idx="7593">
                  <c:v>836.45000000012806</c:v>
                </c:pt>
                <c:pt idx="7594">
                  <c:v>836.55000000012808</c:v>
                </c:pt>
                <c:pt idx="7595">
                  <c:v>836.6500000001281</c:v>
                </c:pt>
                <c:pt idx="7596">
                  <c:v>836.75000000012813</c:v>
                </c:pt>
                <c:pt idx="7597">
                  <c:v>836.85000000012815</c:v>
                </c:pt>
                <c:pt idx="7598">
                  <c:v>836.95000000012817</c:v>
                </c:pt>
                <c:pt idx="7599">
                  <c:v>837.05000000012819</c:v>
                </c:pt>
                <c:pt idx="7600">
                  <c:v>837.15000000012822</c:v>
                </c:pt>
                <c:pt idx="7601">
                  <c:v>837.25000000012824</c:v>
                </c:pt>
                <c:pt idx="7602">
                  <c:v>837.35000000012826</c:v>
                </c:pt>
                <c:pt idx="7603">
                  <c:v>837.45000000012828</c:v>
                </c:pt>
                <c:pt idx="7604">
                  <c:v>837.55000000012831</c:v>
                </c:pt>
                <c:pt idx="7605">
                  <c:v>837.65000000012833</c:v>
                </c:pt>
                <c:pt idx="7606">
                  <c:v>837.75000000012835</c:v>
                </c:pt>
                <c:pt idx="7607">
                  <c:v>837.85000000012838</c:v>
                </c:pt>
                <c:pt idx="7608">
                  <c:v>837.9500000001284</c:v>
                </c:pt>
                <c:pt idx="7609">
                  <c:v>838.05000000012842</c:v>
                </c:pt>
                <c:pt idx="7610">
                  <c:v>838.15000000012844</c:v>
                </c:pt>
                <c:pt idx="7611">
                  <c:v>838.25000000012847</c:v>
                </c:pt>
                <c:pt idx="7612">
                  <c:v>838.35000000012849</c:v>
                </c:pt>
                <c:pt idx="7613">
                  <c:v>838.45000000012851</c:v>
                </c:pt>
                <c:pt idx="7614">
                  <c:v>838.55000000012853</c:v>
                </c:pt>
                <c:pt idx="7615">
                  <c:v>838.65000000012856</c:v>
                </c:pt>
                <c:pt idx="7616">
                  <c:v>838.75000000012858</c:v>
                </c:pt>
                <c:pt idx="7617">
                  <c:v>838.8500000001286</c:v>
                </c:pt>
                <c:pt idx="7618">
                  <c:v>838.95000000012863</c:v>
                </c:pt>
                <c:pt idx="7619">
                  <c:v>839.05000000012865</c:v>
                </c:pt>
                <c:pt idx="7620">
                  <c:v>839.15000000012867</c:v>
                </c:pt>
                <c:pt idx="7621">
                  <c:v>839.25000000012869</c:v>
                </c:pt>
                <c:pt idx="7622">
                  <c:v>839.35000000012872</c:v>
                </c:pt>
                <c:pt idx="7623">
                  <c:v>839.45000000012874</c:v>
                </c:pt>
                <c:pt idx="7624">
                  <c:v>839.55000000012876</c:v>
                </c:pt>
                <c:pt idx="7625">
                  <c:v>839.65000000012878</c:v>
                </c:pt>
                <c:pt idx="7626">
                  <c:v>839.75000000012881</c:v>
                </c:pt>
                <c:pt idx="7627">
                  <c:v>839.85000000012883</c:v>
                </c:pt>
                <c:pt idx="7628">
                  <c:v>839.95000000012885</c:v>
                </c:pt>
                <c:pt idx="7629">
                  <c:v>840.05000000012888</c:v>
                </c:pt>
                <c:pt idx="7630">
                  <c:v>840.1500000001289</c:v>
                </c:pt>
                <c:pt idx="7631">
                  <c:v>840.25000000012892</c:v>
                </c:pt>
                <c:pt idx="7632">
                  <c:v>840.35000000012894</c:v>
                </c:pt>
                <c:pt idx="7633">
                  <c:v>840.45000000012897</c:v>
                </c:pt>
                <c:pt idx="7634">
                  <c:v>840.55000000012899</c:v>
                </c:pt>
                <c:pt idx="7635">
                  <c:v>840.65000000012901</c:v>
                </c:pt>
                <c:pt idx="7636">
                  <c:v>840.75000000012903</c:v>
                </c:pt>
                <c:pt idx="7637">
                  <c:v>840.85000000012906</c:v>
                </c:pt>
                <c:pt idx="7638">
                  <c:v>840.95000000012908</c:v>
                </c:pt>
                <c:pt idx="7639">
                  <c:v>841.0500000001291</c:v>
                </c:pt>
                <c:pt idx="7640">
                  <c:v>841.15000000012913</c:v>
                </c:pt>
                <c:pt idx="7641">
                  <c:v>841.25000000012915</c:v>
                </c:pt>
                <c:pt idx="7642">
                  <c:v>841.35000000012917</c:v>
                </c:pt>
                <c:pt idx="7643">
                  <c:v>841.45000000012919</c:v>
                </c:pt>
                <c:pt idx="7644">
                  <c:v>841.55000000012922</c:v>
                </c:pt>
                <c:pt idx="7645">
                  <c:v>841.65000000012924</c:v>
                </c:pt>
                <c:pt idx="7646">
                  <c:v>841.75000000012926</c:v>
                </c:pt>
                <c:pt idx="7647">
                  <c:v>841.85000000012928</c:v>
                </c:pt>
                <c:pt idx="7648">
                  <c:v>841.95000000012931</c:v>
                </c:pt>
                <c:pt idx="7649">
                  <c:v>842.05000000012933</c:v>
                </c:pt>
                <c:pt idx="7650">
                  <c:v>842.15000000012935</c:v>
                </c:pt>
                <c:pt idx="7651">
                  <c:v>842.25000000012938</c:v>
                </c:pt>
                <c:pt idx="7652">
                  <c:v>842.3500000001294</c:v>
                </c:pt>
                <c:pt idx="7653">
                  <c:v>842.45000000012942</c:v>
                </c:pt>
                <c:pt idx="7654">
                  <c:v>842.55000000012944</c:v>
                </c:pt>
                <c:pt idx="7655">
                  <c:v>842.65000000012947</c:v>
                </c:pt>
                <c:pt idx="7656">
                  <c:v>842.75000000012949</c:v>
                </c:pt>
                <c:pt idx="7657">
                  <c:v>842.85000000012951</c:v>
                </c:pt>
                <c:pt idx="7658">
                  <c:v>842.95000000012953</c:v>
                </c:pt>
                <c:pt idx="7659">
                  <c:v>843.05000000012956</c:v>
                </c:pt>
                <c:pt idx="7660">
                  <c:v>843.15000000012958</c:v>
                </c:pt>
                <c:pt idx="7661">
                  <c:v>843.2500000001296</c:v>
                </c:pt>
                <c:pt idx="7662">
                  <c:v>843.35000000012963</c:v>
                </c:pt>
                <c:pt idx="7663">
                  <c:v>843.45000000012965</c:v>
                </c:pt>
                <c:pt idx="7664">
                  <c:v>843.55000000012967</c:v>
                </c:pt>
                <c:pt idx="7665">
                  <c:v>843.65000000012969</c:v>
                </c:pt>
                <c:pt idx="7666">
                  <c:v>843.75000000012972</c:v>
                </c:pt>
                <c:pt idx="7667">
                  <c:v>843.85000000012974</c:v>
                </c:pt>
                <c:pt idx="7668">
                  <c:v>843.95000000012976</c:v>
                </c:pt>
                <c:pt idx="7669">
                  <c:v>844.05000000012978</c:v>
                </c:pt>
                <c:pt idx="7670">
                  <c:v>844.15000000012981</c:v>
                </c:pt>
                <c:pt idx="7671">
                  <c:v>844.25000000012983</c:v>
                </c:pt>
                <c:pt idx="7672">
                  <c:v>844.35000000012985</c:v>
                </c:pt>
                <c:pt idx="7673">
                  <c:v>844.45000000012988</c:v>
                </c:pt>
                <c:pt idx="7674">
                  <c:v>844.5500000001299</c:v>
                </c:pt>
                <c:pt idx="7675">
                  <c:v>844.65000000012992</c:v>
                </c:pt>
                <c:pt idx="7676">
                  <c:v>844.75000000012994</c:v>
                </c:pt>
                <c:pt idx="7677">
                  <c:v>844.85000000012997</c:v>
                </c:pt>
                <c:pt idx="7678">
                  <c:v>844.95000000012999</c:v>
                </c:pt>
                <c:pt idx="7679">
                  <c:v>845.05000000013001</c:v>
                </c:pt>
                <c:pt idx="7680">
                  <c:v>845.15000000013004</c:v>
                </c:pt>
                <c:pt idx="7681">
                  <c:v>845.25000000013006</c:v>
                </c:pt>
                <c:pt idx="7682">
                  <c:v>845.35000000013008</c:v>
                </c:pt>
                <c:pt idx="7683">
                  <c:v>845.4500000001301</c:v>
                </c:pt>
                <c:pt idx="7684">
                  <c:v>845.55000000013013</c:v>
                </c:pt>
                <c:pt idx="7685">
                  <c:v>845.65000000013015</c:v>
                </c:pt>
                <c:pt idx="7686">
                  <c:v>845.75000000013017</c:v>
                </c:pt>
                <c:pt idx="7687">
                  <c:v>845.85000000013019</c:v>
                </c:pt>
                <c:pt idx="7688">
                  <c:v>845.95000000013022</c:v>
                </c:pt>
                <c:pt idx="7689">
                  <c:v>846.05000000013024</c:v>
                </c:pt>
                <c:pt idx="7690">
                  <c:v>846.15000000013026</c:v>
                </c:pt>
                <c:pt idx="7691">
                  <c:v>846.25000000013029</c:v>
                </c:pt>
                <c:pt idx="7692">
                  <c:v>846.35000000013031</c:v>
                </c:pt>
                <c:pt idx="7693">
                  <c:v>846.45000000013033</c:v>
                </c:pt>
                <c:pt idx="7694">
                  <c:v>846.55000000013035</c:v>
                </c:pt>
                <c:pt idx="7695">
                  <c:v>846.65000000013038</c:v>
                </c:pt>
                <c:pt idx="7696">
                  <c:v>846.7500000001304</c:v>
                </c:pt>
                <c:pt idx="7697">
                  <c:v>846.85000000013042</c:v>
                </c:pt>
                <c:pt idx="7698">
                  <c:v>846.95000000013044</c:v>
                </c:pt>
                <c:pt idx="7699">
                  <c:v>847.05000000013047</c:v>
                </c:pt>
                <c:pt idx="7700">
                  <c:v>847.15000000013049</c:v>
                </c:pt>
                <c:pt idx="7701">
                  <c:v>847.25000000013051</c:v>
                </c:pt>
                <c:pt idx="7702">
                  <c:v>847.35000000013054</c:v>
                </c:pt>
                <c:pt idx="7703">
                  <c:v>847.45000000013056</c:v>
                </c:pt>
                <c:pt idx="7704">
                  <c:v>847.55000000013058</c:v>
                </c:pt>
                <c:pt idx="7705">
                  <c:v>847.6500000001306</c:v>
                </c:pt>
                <c:pt idx="7706">
                  <c:v>847.75000000013063</c:v>
                </c:pt>
                <c:pt idx="7707">
                  <c:v>847.85000000013065</c:v>
                </c:pt>
                <c:pt idx="7708">
                  <c:v>847.95000000013067</c:v>
                </c:pt>
                <c:pt idx="7709">
                  <c:v>848.05000000013069</c:v>
                </c:pt>
                <c:pt idx="7710">
                  <c:v>848.15000000013072</c:v>
                </c:pt>
                <c:pt idx="7711">
                  <c:v>848.25000000013074</c:v>
                </c:pt>
                <c:pt idx="7712">
                  <c:v>848.35000000013076</c:v>
                </c:pt>
                <c:pt idx="7713">
                  <c:v>848.45000000013079</c:v>
                </c:pt>
                <c:pt idx="7714">
                  <c:v>848.55000000013081</c:v>
                </c:pt>
                <c:pt idx="7715">
                  <c:v>848.65000000013083</c:v>
                </c:pt>
                <c:pt idx="7716">
                  <c:v>848.75000000013085</c:v>
                </c:pt>
                <c:pt idx="7717">
                  <c:v>848.85000000013088</c:v>
                </c:pt>
                <c:pt idx="7718">
                  <c:v>848.9500000001309</c:v>
                </c:pt>
                <c:pt idx="7719">
                  <c:v>849.05000000013092</c:v>
                </c:pt>
                <c:pt idx="7720">
                  <c:v>849.15000000013094</c:v>
                </c:pt>
                <c:pt idx="7721">
                  <c:v>849.25000000013097</c:v>
                </c:pt>
                <c:pt idx="7722">
                  <c:v>849.35000000013099</c:v>
                </c:pt>
                <c:pt idx="7723">
                  <c:v>849.45000000013101</c:v>
                </c:pt>
                <c:pt idx="7724">
                  <c:v>849.55000000013104</c:v>
                </c:pt>
                <c:pt idx="7725">
                  <c:v>849.65000000013106</c:v>
                </c:pt>
                <c:pt idx="7726">
                  <c:v>849.75000000013108</c:v>
                </c:pt>
                <c:pt idx="7727">
                  <c:v>849.8500000001311</c:v>
                </c:pt>
                <c:pt idx="7728">
                  <c:v>849.95000000013113</c:v>
                </c:pt>
                <c:pt idx="7729">
                  <c:v>850.05000000013115</c:v>
                </c:pt>
                <c:pt idx="7730">
                  <c:v>850.15000000013117</c:v>
                </c:pt>
                <c:pt idx="7731">
                  <c:v>850.25000000013119</c:v>
                </c:pt>
                <c:pt idx="7732">
                  <c:v>850.35000000013122</c:v>
                </c:pt>
                <c:pt idx="7733">
                  <c:v>850.45000000013124</c:v>
                </c:pt>
                <c:pt idx="7734">
                  <c:v>850.55000000013126</c:v>
                </c:pt>
                <c:pt idx="7735">
                  <c:v>850.65000000013129</c:v>
                </c:pt>
                <c:pt idx="7736">
                  <c:v>850.75000000013131</c:v>
                </c:pt>
                <c:pt idx="7737">
                  <c:v>850.85000000013133</c:v>
                </c:pt>
                <c:pt idx="7738">
                  <c:v>850.95000000013135</c:v>
                </c:pt>
                <c:pt idx="7739">
                  <c:v>851.05000000013138</c:v>
                </c:pt>
                <c:pt idx="7740">
                  <c:v>851.1500000001314</c:v>
                </c:pt>
                <c:pt idx="7741">
                  <c:v>851.25000000013142</c:v>
                </c:pt>
                <c:pt idx="7742">
                  <c:v>851.35000000013144</c:v>
                </c:pt>
                <c:pt idx="7743">
                  <c:v>851.45000000013147</c:v>
                </c:pt>
                <c:pt idx="7744">
                  <c:v>851.55000000013149</c:v>
                </c:pt>
                <c:pt idx="7745">
                  <c:v>851.65000000013151</c:v>
                </c:pt>
                <c:pt idx="7746">
                  <c:v>851.75000000013154</c:v>
                </c:pt>
                <c:pt idx="7747">
                  <c:v>851.85000000013156</c:v>
                </c:pt>
                <c:pt idx="7748">
                  <c:v>851.95000000013158</c:v>
                </c:pt>
                <c:pt idx="7749">
                  <c:v>852.0500000001316</c:v>
                </c:pt>
                <c:pt idx="7750">
                  <c:v>852.15000000013163</c:v>
                </c:pt>
                <c:pt idx="7751">
                  <c:v>852.25000000013165</c:v>
                </c:pt>
                <c:pt idx="7752">
                  <c:v>852.35000000013167</c:v>
                </c:pt>
                <c:pt idx="7753">
                  <c:v>852.45000000013169</c:v>
                </c:pt>
                <c:pt idx="7754">
                  <c:v>852.55000000013172</c:v>
                </c:pt>
                <c:pt idx="7755">
                  <c:v>852.65000000013174</c:v>
                </c:pt>
                <c:pt idx="7756">
                  <c:v>852.75000000013176</c:v>
                </c:pt>
                <c:pt idx="7757">
                  <c:v>852.85000000013179</c:v>
                </c:pt>
                <c:pt idx="7758">
                  <c:v>852.95000000013181</c:v>
                </c:pt>
                <c:pt idx="7759">
                  <c:v>853.05000000013183</c:v>
                </c:pt>
                <c:pt idx="7760">
                  <c:v>853.15000000013185</c:v>
                </c:pt>
                <c:pt idx="7761">
                  <c:v>853.25000000013188</c:v>
                </c:pt>
                <c:pt idx="7762">
                  <c:v>853.3500000001319</c:v>
                </c:pt>
                <c:pt idx="7763">
                  <c:v>853.45000000013192</c:v>
                </c:pt>
                <c:pt idx="7764">
                  <c:v>853.55000000013194</c:v>
                </c:pt>
                <c:pt idx="7765">
                  <c:v>853.65000000013197</c:v>
                </c:pt>
                <c:pt idx="7766">
                  <c:v>853.75000000013199</c:v>
                </c:pt>
                <c:pt idx="7767">
                  <c:v>853.85000000013201</c:v>
                </c:pt>
                <c:pt idx="7768">
                  <c:v>853.95000000013204</c:v>
                </c:pt>
                <c:pt idx="7769">
                  <c:v>854.05000000013206</c:v>
                </c:pt>
                <c:pt idx="7770">
                  <c:v>854.15000000013208</c:v>
                </c:pt>
                <c:pt idx="7771">
                  <c:v>854.2500000001321</c:v>
                </c:pt>
                <c:pt idx="7772">
                  <c:v>854.35000000013213</c:v>
                </c:pt>
                <c:pt idx="7773">
                  <c:v>854.45000000013215</c:v>
                </c:pt>
                <c:pt idx="7774">
                  <c:v>854.55000000013217</c:v>
                </c:pt>
                <c:pt idx="7775">
                  <c:v>854.6500000001322</c:v>
                </c:pt>
                <c:pt idx="7776">
                  <c:v>854.75000000013222</c:v>
                </c:pt>
                <c:pt idx="7777">
                  <c:v>854.85000000013224</c:v>
                </c:pt>
                <c:pt idx="7778">
                  <c:v>854.95000000013226</c:v>
                </c:pt>
                <c:pt idx="7779">
                  <c:v>855.05000000013229</c:v>
                </c:pt>
                <c:pt idx="7780">
                  <c:v>855.15000000013231</c:v>
                </c:pt>
                <c:pt idx="7781">
                  <c:v>855.25000000013233</c:v>
                </c:pt>
                <c:pt idx="7782">
                  <c:v>855.35000000013235</c:v>
                </c:pt>
                <c:pt idx="7783">
                  <c:v>855.45000000013238</c:v>
                </c:pt>
                <c:pt idx="7784">
                  <c:v>855.5500000001324</c:v>
                </c:pt>
                <c:pt idx="7785">
                  <c:v>855.65000000013242</c:v>
                </c:pt>
                <c:pt idx="7786">
                  <c:v>855.75000000013245</c:v>
                </c:pt>
                <c:pt idx="7787">
                  <c:v>855.85000000013247</c:v>
                </c:pt>
                <c:pt idx="7788">
                  <c:v>855.95000000013249</c:v>
                </c:pt>
                <c:pt idx="7789">
                  <c:v>856.05000000013251</c:v>
                </c:pt>
                <c:pt idx="7790">
                  <c:v>856.15000000013254</c:v>
                </c:pt>
                <c:pt idx="7791">
                  <c:v>856.25000000013256</c:v>
                </c:pt>
                <c:pt idx="7792">
                  <c:v>856.35000000013258</c:v>
                </c:pt>
                <c:pt idx="7793">
                  <c:v>856.4500000001326</c:v>
                </c:pt>
                <c:pt idx="7794">
                  <c:v>856.55000000013263</c:v>
                </c:pt>
                <c:pt idx="7795">
                  <c:v>856.65000000013265</c:v>
                </c:pt>
                <c:pt idx="7796">
                  <c:v>856.75000000013267</c:v>
                </c:pt>
                <c:pt idx="7797">
                  <c:v>856.8500000001327</c:v>
                </c:pt>
                <c:pt idx="7798">
                  <c:v>856.95000000013272</c:v>
                </c:pt>
                <c:pt idx="7799">
                  <c:v>857.05000000013274</c:v>
                </c:pt>
                <c:pt idx="7800">
                  <c:v>857.15000000013276</c:v>
                </c:pt>
                <c:pt idx="7801">
                  <c:v>857.25000000013279</c:v>
                </c:pt>
                <c:pt idx="7802">
                  <c:v>857.35000000013281</c:v>
                </c:pt>
                <c:pt idx="7803">
                  <c:v>857.45000000013283</c:v>
                </c:pt>
                <c:pt idx="7804">
                  <c:v>857.55000000013285</c:v>
                </c:pt>
                <c:pt idx="7805">
                  <c:v>857.65000000013288</c:v>
                </c:pt>
                <c:pt idx="7806">
                  <c:v>857.7500000001329</c:v>
                </c:pt>
                <c:pt idx="7807">
                  <c:v>857.85000000013292</c:v>
                </c:pt>
                <c:pt idx="7808">
                  <c:v>857.95000000013295</c:v>
                </c:pt>
                <c:pt idx="7809">
                  <c:v>858.05000000013297</c:v>
                </c:pt>
                <c:pt idx="7810">
                  <c:v>858.15000000013299</c:v>
                </c:pt>
                <c:pt idx="7811">
                  <c:v>858.25000000013301</c:v>
                </c:pt>
                <c:pt idx="7812">
                  <c:v>858.35000000013304</c:v>
                </c:pt>
                <c:pt idx="7813">
                  <c:v>858.45000000013306</c:v>
                </c:pt>
                <c:pt idx="7814">
                  <c:v>858.55000000013308</c:v>
                </c:pt>
                <c:pt idx="7815">
                  <c:v>858.6500000001331</c:v>
                </c:pt>
                <c:pt idx="7816">
                  <c:v>858.75000000013313</c:v>
                </c:pt>
                <c:pt idx="7817">
                  <c:v>858.85000000013315</c:v>
                </c:pt>
                <c:pt idx="7818">
                  <c:v>858.95000000013317</c:v>
                </c:pt>
                <c:pt idx="7819">
                  <c:v>859.0500000001332</c:v>
                </c:pt>
                <c:pt idx="7820">
                  <c:v>859.15000000013322</c:v>
                </c:pt>
                <c:pt idx="7821">
                  <c:v>859.25000000013324</c:v>
                </c:pt>
                <c:pt idx="7822">
                  <c:v>859.35000000013326</c:v>
                </c:pt>
                <c:pt idx="7823">
                  <c:v>859.45000000013329</c:v>
                </c:pt>
                <c:pt idx="7824">
                  <c:v>859.55000000013331</c:v>
                </c:pt>
                <c:pt idx="7825">
                  <c:v>859.65000000013333</c:v>
                </c:pt>
                <c:pt idx="7826">
                  <c:v>859.75000000013335</c:v>
                </c:pt>
                <c:pt idx="7827">
                  <c:v>859.85000000013338</c:v>
                </c:pt>
                <c:pt idx="7828">
                  <c:v>859.9500000001334</c:v>
                </c:pt>
                <c:pt idx="7829">
                  <c:v>860.05000000013342</c:v>
                </c:pt>
                <c:pt idx="7830">
                  <c:v>860.15000000013345</c:v>
                </c:pt>
                <c:pt idx="7831">
                  <c:v>860.25000000013347</c:v>
                </c:pt>
                <c:pt idx="7832">
                  <c:v>860.35000000013349</c:v>
                </c:pt>
                <c:pt idx="7833">
                  <c:v>860.45000000013351</c:v>
                </c:pt>
                <c:pt idx="7834">
                  <c:v>860.55000000013354</c:v>
                </c:pt>
                <c:pt idx="7835">
                  <c:v>860.65000000013356</c:v>
                </c:pt>
                <c:pt idx="7836">
                  <c:v>860.75000000013358</c:v>
                </c:pt>
                <c:pt idx="7837">
                  <c:v>860.8500000001336</c:v>
                </c:pt>
                <c:pt idx="7838">
                  <c:v>860.95000000013363</c:v>
                </c:pt>
                <c:pt idx="7839">
                  <c:v>861.05000000013365</c:v>
                </c:pt>
                <c:pt idx="7840">
                  <c:v>861.15000000013367</c:v>
                </c:pt>
                <c:pt idx="7841">
                  <c:v>861.2500000001337</c:v>
                </c:pt>
                <c:pt idx="7842">
                  <c:v>861.35000000013372</c:v>
                </c:pt>
                <c:pt idx="7843">
                  <c:v>861.45000000013374</c:v>
                </c:pt>
                <c:pt idx="7844">
                  <c:v>861.55000000013376</c:v>
                </c:pt>
                <c:pt idx="7845">
                  <c:v>861.65000000013379</c:v>
                </c:pt>
                <c:pt idx="7846">
                  <c:v>861.75000000013381</c:v>
                </c:pt>
                <c:pt idx="7847">
                  <c:v>861.85000000013383</c:v>
                </c:pt>
                <c:pt idx="7848">
                  <c:v>861.95000000013385</c:v>
                </c:pt>
                <c:pt idx="7849">
                  <c:v>862.05000000013388</c:v>
                </c:pt>
                <c:pt idx="7850">
                  <c:v>862.1500000001339</c:v>
                </c:pt>
                <c:pt idx="7851">
                  <c:v>862.25000000013392</c:v>
                </c:pt>
                <c:pt idx="7852">
                  <c:v>862.35000000013395</c:v>
                </c:pt>
                <c:pt idx="7853">
                  <c:v>862.45000000013397</c:v>
                </c:pt>
                <c:pt idx="7854">
                  <c:v>862.55000000013399</c:v>
                </c:pt>
                <c:pt idx="7855">
                  <c:v>862.65000000013401</c:v>
                </c:pt>
                <c:pt idx="7856">
                  <c:v>862.75000000013404</c:v>
                </c:pt>
                <c:pt idx="7857">
                  <c:v>862.85000000013406</c:v>
                </c:pt>
                <c:pt idx="7858">
                  <c:v>862.95000000013408</c:v>
                </c:pt>
                <c:pt idx="7859">
                  <c:v>863.0500000001341</c:v>
                </c:pt>
                <c:pt idx="7860">
                  <c:v>863.15000000013413</c:v>
                </c:pt>
                <c:pt idx="7861">
                  <c:v>863.25000000013415</c:v>
                </c:pt>
                <c:pt idx="7862">
                  <c:v>863.35000000013417</c:v>
                </c:pt>
                <c:pt idx="7863">
                  <c:v>863.4500000001342</c:v>
                </c:pt>
                <c:pt idx="7864">
                  <c:v>863.55000000013422</c:v>
                </c:pt>
                <c:pt idx="7865">
                  <c:v>863.65000000013424</c:v>
                </c:pt>
                <c:pt idx="7866">
                  <c:v>863.75000000013426</c:v>
                </c:pt>
                <c:pt idx="7867">
                  <c:v>863.85000000013429</c:v>
                </c:pt>
                <c:pt idx="7868">
                  <c:v>863.95000000013431</c:v>
                </c:pt>
                <c:pt idx="7869">
                  <c:v>864.05000000013433</c:v>
                </c:pt>
                <c:pt idx="7870">
                  <c:v>864.15000000013436</c:v>
                </c:pt>
                <c:pt idx="7871">
                  <c:v>864.25000000013438</c:v>
                </c:pt>
                <c:pt idx="7872">
                  <c:v>864.3500000001344</c:v>
                </c:pt>
                <c:pt idx="7873">
                  <c:v>864.45000000013442</c:v>
                </c:pt>
                <c:pt idx="7874">
                  <c:v>864.55000000013445</c:v>
                </c:pt>
                <c:pt idx="7875">
                  <c:v>864.65000000013447</c:v>
                </c:pt>
                <c:pt idx="7876">
                  <c:v>864.75000000013449</c:v>
                </c:pt>
                <c:pt idx="7877">
                  <c:v>864.85000000013451</c:v>
                </c:pt>
                <c:pt idx="7878">
                  <c:v>864.95000000013454</c:v>
                </c:pt>
                <c:pt idx="7879">
                  <c:v>865.05000000013456</c:v>
                </c:pt>
                <c:pt idx="7880">
                  <c:v>865.15000000013458</c:v>
                </c:pt>
                <c:pt idx="7881">
                  <c:v>865.25000000013461</c:v>
                </c:pt>
                <c:pt idx="7882">
                  <c:v>865.35000000013463</c:v>
                </c:pt>
                <c:pt idx="7883">
                  <c:v>865.45000000013465</c:v>
                </c:pt>
                <c:pt idx="7884">
                  <c:v>865.55000000013467</c:v>
                </c:pt>
                <c:pt idx="7885">
                  <c:v>865.6500000001347</c:v>
                </c:pt>
                <c:pt idx="7886">
                  <c:v>865.75000000013472</c:v>
                </c:pt>
                <c:pt idx="7887">
                  <c:v>865.85000000013474</c:v>
                </c:pt>
                <c:pt idx="7888">
                  <c:v>865.95000000013476</c:v>
                </c:pt>
                <c:pt idx="7889">
                  <c:v>866.05000000013479</c:v>
                </c:pt>
                <c:pt idx="7890">
                  <c:v>866.15000000013481</c:v>
                </c:pt>
                <c:pt idx="7891">
                  <c:v>866.25000000013483</c:v>
                </c:pt>
                <c:pt idx="7892">
                  <c:v>866.35000000013486</c:v>
                </c:pt>
                <c:pt idx="7893">
                  <c:v>866.45000000013488</c:v>
                </c:pt>
                <c:pt idx="7894">
                  <c:v>866.5500000001349</c:v>
                </c:pt>
                <c:pt idx="7895">
                  <c:v>866.65000000013492</c:v>
                </c:pt>
                <c:pt idx="7896">
                  <c:v>866.75000000013495</c:v>
                </c:pt>
                <c:pt idx="7897">
                  <c:v>866.85000000013497</c:v>
                </c:pt>
                <c:pt idx="7898">
                  <c:v>866.95000000013499</c:v>
                </c:pt>
                <c:pt idx="7899">
                  <c:v>867.05000000013501</c:v>
                </c:pt>
                <c:pt idx="7900">
                  <c:v>867.15000000013504</c:v>
                </c:pt>
                <c:pt idx="7901">
                  <c:v>867.25000000013506</c:v>
                </c:pt>
                <c:pt idx="7902">
                  <c:v>867.35000000013508</c:v>
                </c:pt>
                <c:pt idx="7903">
                  <c:v>867.45000000013511</c:v>
                </c:pt>
                <c:pt idx="7904">
                  <c:v>867.55000000013513</c:v>
                </c:pt>
                <c:pt idx="7905">
                  <c:v>867.65000000013515</c:v>
                </c:pt>
                <c:pt idx="7906">
                  <c:v>867.75000000013517</c:v>
                </c:pt>
                <c:pt idx="7907">
                  <c:v>867.8500000001352</c:v>
                </c:pt>
                <c:pt idx="7908">
                  <c:v>867.95000000013522</c:v>
                </c:pt>
                <c:pt idx="7909">
                  <c:v>868.05000000013524</c:v>
                </c:pt>
                <c:pt idx="7910">
                  <c:v>868.15000000013526</c:v>
                </c:pt>
                <c:pt idx="7911">
                  <c:v>868.25000000013529</c:v>
                </c:pt>
                <c:pt idx="7912">
                  <c:v>868.35000000013531</c:v>
                </c:pt>
                <c:pt idx="7913">
                  <c:v>868.45000000013533</c:v>
                </c:pt>
                <c:pt idx="7914">
                  <c:v>868.55000000013536</c:v>
                </c:pt>
                <c:pt idx="7915">
                  <c:v>868.65000000013538</c:v>
                </c:pt>
                <c:pt idx="7916">
                  <c:v>868.7500000001354</c:v>
                </c:pt>
                <c:pt idx="7917">
                  <c:v>868.85000000013542</c:v>
                </c:pt>
                <c:pt idx="7918">
                  <c:v>868.95000000013545</c:v>
                </c:pt>
                <c:pt idx="7919">
                  <c:v>869.05000000013547</c:v>
                </c:pt>
                <c:pt idx="7920">
                  <c:v>869.15000000013549</c:v>
                </c:pt>
                <c:pt idx="7921">
                  <c:v>869.25000000013551</c:v>
                </c:pt>
                <c:pt idx="7922">
                  <c:v>869.35000000013554</c:v>
                </c:pt>
                <c:pt idx="7923">
                  <c:v>869.45000000013556</c:v>
                </c:pt>
                <c:pt idx="7924">
                  <c:v>869.55000000013558</c:v>
                </c:pt>
                <c:pt idx="7925">
                  <c:v>869.65000000013561</c:v>
                </c:pt>
                <c:pt idx="7926">
                  <c:v>869.75000000013563</c:v>
                </c:pt>
                <c:pt idx="7927">
                  <c:v>869.85000000013565</c:v>
                </c:pt>
                <c:pt idx="7928">
                  <c:v>869.95000000013567</c:v>
                </c:pt>
                <c:pt idx="7929">
                  <c:v>870.0500000001357</c:v>
                </c:pt>
                <c:pt idx="7930">
                  <c:v>870.15000000013572</c:v>
                </c:pt>
                <c:pt idx="7931">
                  <c:v>870.25000000013574</c:v>
                </c:pt>
                <c:pt idx="7932">
                  <c:v>870.35000000013576</c:v>
                </c:pt>
                <c:pt idx="7933">
                  <c:v>870.45000000013579</c:v>
                </c:pt>
                <c:pt idx="7934">
                  <c:v>870.55000000013581</c:v>
                </c:pt>
                <c:pt idx="7935">
                  <c:v>870.65000000013583</c:v>
                </c:pt>
                <c:pt idx="7936">
                  <c:v>870.75000000013586</c:v>
                </c:pt>
                <c:pt idx="7937">
                  <c:v>870.85000000013588</c:v>
                </c:pt>
                <c:pt idx="7938">
                  <c:v>870.9500000001359</c:v>
                </c:pt>
                <c:pt idx="7939">
                  <c:v>871.05000000013592</c:v>
                </c:pt>
                <c:pt idx="7940">
                  <c:v>871.15000000013595</c:v>
                </c:pt>
                <c:pt idx="7941">
                  <c:v>871.25000000013597</c:v>
                </c:pt>
                <c:pt idx="7942">
                  <c:v>871.35000000013599</c:v>
                </c:pt>
                <c:pt idx="7943">
                  <c:v>871.45000000013601</c:v>
                </c:pt>
                <c:pt idx="7944">
                  <c:v>871.55000000013604</c:v>
                </c:pt>
                <c:pt idx="7945">
                  <c:v>871.65000000013606</c:v>
                </c:pt>
                <c:pt idx="7946">
                  <c:v>871.75000000013608</c:v>
                </c:pt>
                <c:pt idx="7947">
                  <c:v>871.85000000013611</c:v>
                </c:pt>
                <c:pt idx="7948">
                  <c:v>871.95000000013613</c:v>
                </c:pt>
                <c:pt idx="7949">
                  <c:v>872.05000000013615</c:v>
                </c:pt>
                <c:pt idx="7950">
                  <c:v>872.15000000013617</c:v>
                </c:pt>
                <c:pt idx="7951">
                  <c:v>872.2500000001362</c:v>
                </c:pt>
                <c:pt idx="7952">
                  <c:v>872.35000000013622</c:v>
                </c:pt>
                <c:pt idx="7953">
                  <c:v>872.45000000013624</c:v>
                </c:pt>
                <c:pt idx="7954">
                  <c:v>872.55000000013627</c:v>
                </c:pt>
                <c:pt idx="7955">
                  <c:v>872.65000000013629</c:v>
                </c:pt>
                <c:pt idx="7956">
                  <c:v>872.75000000013631</c:v>
                </c:pt>
                <c:pt idx="7957">
                  <c:v>872.85000000013633</c:v>
                </c:pt>
                <c:pt idx="7958">
                  <c:v>872.95000000013636</c:v>
                </c:pt>
                <c:pt idx="7959">
                  <c:v>873.05000000013638</c:v>
                </c:pt>
                <c:pt idx="7960">
                  <c:v>873.1500000001364</c:v>
                </c:pt>
                <c:pt idx="7961">
                  <c:v>873.25000000013642</c:v>
                </c:pt>
                <c:pt idx="7962">
                  <c:v>873.35000000013645</c:v>
                </c:pt>
                <c:pt idx="7963">
                  <c:v>873.45000000013647</c:v>
                </c:pt>
                <c:pt idx="7964">
                  <c:v>873.55000000013649</c:v>
                </c:pt>
                <c:pt idx="7965">
                  <c:v>873.65000000013652</c:v>
                </c:pt>
                <c:pt idx="7966">
                  <c:v>873.75000000013654</c:v>
                </c:pt>
                <c:pt idx="7967">
                  <c:v>873.85000000013656</c:v>
                </c:pt>
                <c:pt idx="7968">
                  <c:v>873.95000000013658</c:v>
                </c:pt>
                <c:pt idx="7969">
                  <c:v>874.05000000013661</c:v>
                </c:pt>
                <c:pt idx="7970">
                  <c:v>874.15000000013663</c:v>
                </c:pt>
                <c:pt idx="7971">
                  <c:v>874.25000000013665</c:v>
                </c:pt>
                <c:pt idx="7972">
                  <c:v>874.35000000013667</c:v>
                </c:pt>
                <c:pt idx="7973">
                  <c:v>874.4500000001367</c:v>
                </c:pt>
                <c:pt idx="7974">
                  <c:v>874.55000000013672</c:v>
                </c:pt>
                <c:pt idx="7975">
                  <c:v>874.65000000013674</c:v>
                </c:pt>
                <c:pt idx="7976">
                  <c:v>874.75000000013677</c:v>
                </c:pt>
                <c:pt idx="7977">
                  <c:v>874.85000000013679</c:v>
                </c:pt>
                <c:pt idx="7978">
                  <c:v>874.95000000013681</c:v>
                </c:pt>
                <c:pt idx="7979">
                  <c:v>875.05000000013683</c:v>
                </c:pt>
                <c:pt idx="7980">
                  <c:v>875.15000000013686</c:v>
                </c:pt>
                <c:pt idx="7981">
                  <c:v>875.25000000013688</c:v>
                </c:pt>
                <c:pt idx="7982">
                  <c:v>875.3500000001369</c:v>
                </c:pt>
                <c:pt idx="7983">
                  <c:v>875.45000000013692</c:v>
                </c:pt>
                <c:pt idx="7984">
                  <c:v>875.55000000013695</c:v>
                </c:pt>
                <c:pt idx="7985">
                  <c:v>875.65000000013697</c:v>
                </c:pt>
                <c:pt idx="7986">
                  <c:v>875.75000000013699</c:v>
                </c:pt>
                <c:pt idx="7987">
                  <c:v>875.85000000013702</c:v>
                </c:pt>
                <c:pt idx="7988">
                  <c:v>875.95000000013704</c:v>
                </c:pt>
                <c:pt idx="7989">
                  <c:v>876.05000000013706</c:v>
                </c:pt>
                <c:pt idx="7990">
                  <c:v>876.15000000013708</c:v>
                </c:pt>
                <c:pt idx="7991">
                  <c:v>876.25000000013711</c:v>
                </c:pt>
                <c:pt idx="7992">
                  <c:v>876.35000000013713</c:v>
                </c:pt>
                <c:pt idx="7993">
                  <c:v>876.45000000013715</c:v>
                </c:pt>
                <c:pt idx="7994">
                  <c:v>876.55000000013717</c:v>
                </c:pt>
                <c:pt idx="7995">
                  <c:v>876.6500000001372</c:v>
                </c:pt>
                <c:pt idx="7996">
                  <c:v>876.75000000013722</c:v>
                </c:pt>
                <c:pt idx="7997">
                  <c:v>876.85000000013724</c:v>
                </c:pt>
                <c:pt idx="7998">
                  <c:v>876.95000000013727</c:v>
                </c:pt>
                <c:pt idx="7999">
                  <c:v>877.05000000013729</c:v>
                </c:pt>
                <c:pt idx="8000">
                  <c:v>877.15000000013731</c:v>
                </c:pt>
                <c:pt idx="8001">
                  <c:v>877.25000000013733</c:v>
                </c:pt>
                <c:pt idx="8002">
                  <c:v>877.35000000013736</c:v>
                </c:pt>
                <c:pt idx="8003">
                  <c:v>877.45000000013738</c:v>
                </c:pt>
                <c:pt idx="8004">
                  <c:v>877.5500000001374</c:v>
                </c:pt>
                <c:pt idx="8005">
                  <c:v>877.65000000013742</c:v>
                </c:pt>
                <c:pt idx="8006">
                  <c:v>877.75000000013745</c:v>
                </c:pt>
                <c:pt idx="8007">
                  <c:v>877.85000000013747</c:v>
                </c:pt>
                <c:pt idx="8008">
                  <c:v>877.95000000013749</c:v>
                </c:pt>
                <c:pt idx="8009">
                  <c:v>878.05000000013752</c:v>
                </c:pt>
                <c:pt idx="8010">
                  <c:v>878.15000000013754</c:v>
                </c:pt>
                <c:pt idx="8011">
                  <c:v>878.25000000013756</c:v>
                </c:pt>
                <c:pt idx="8012">
                  <c:v>878.35000000013758</c:v>
                </c:pt>
                <c:pt idx="8013">
                  <c:v>878.45000000013761</c:v>
                </c:pt>
                <c:pt idx="8014">
                  <c:v>878.55000000013763</c:v>
                </c:pt>
                <c:pt idx="8015">
                  <c:v>878.65000000013765</c:v>
                </c:pt>
                <c:pt idx="8016">
                  <c:v>878.75000000013767</c:v>
                </c:pt>
                <c:pt idx="8017">
                  <c:v>878.8500000001377</c:v>
                </c:pt>
                <c:pt idx="8018">
                  <c:v>878.95000000013772</c:v>
                </c:pt>
                <c:pt idx="8019">
                  <c:v>879.05000000013774</c:v>
                </c:pt>
                <c:pt idx="8020">
                  <c:v>879.15000000013777</c:v>
                </c:pt>
                <c:pt idx="8021">
                  <c:v>879.25000000013779</c:v>
                </c:pt>
                <c:pt idx="8022">
                  <c:v>879.35000000013781</c:v>
                </c:pt>
                <c:pt idx="8023">
                  <c:v>879.45000000013783</c:v>
                </c:pt>
                <c:pt idx="8024">
                  <c:v>879.55000000013786</c:v>
                </c:pt>
                <c:pt idx="8025">
                  <c:v>879.65000000013788</c:v>
                </c:pt>
                <c:pt idx="8026">
                  <c:v>879.7500000001379</c:v>
                </c:pt>
                <c:pt idx="8027">
                  <c:v>879.85000000013792</c:v>
                </c:pt>
                <c:pt idx="8028">
                  <c:v>879.95000000013795</c:v>
                </c:pt>
                <c:pt idx="8029">
                  <c:v>880.05000000013797</c:v>
                </c:pt>
                <c:pt idx="8030">
                  <c:v>880.15000000013799</c:v>
                </c:pt>
                <c:pt idx="8031">
                  <c:v>880.25000000013802</c:v>
                </c:pt>
                <c:pt idx="8032">
                  <c:v>880.35000000013804</c:v>
                </c:pt>
                <c:pt idx="8033">
                  <c:v>880.45000000013806</c:v>
                </c:pt>
                <c:pt idx="8034">
                  <c:v>880.55000000013808</c:v>
                </c:pt>
                <c:pt idx="8035">
                  <c:v>880.65000000013811</c:v>
                </c:pt>
                <c:pt idx="8036">
                  <c:v>880.75000000013813</c:v>
                </c:pt>
                <c:pt idx="8037">
                  <c:v>880.85000000013815</c:v>
                </c:pt>
                <c:pt idx="8038">
                  <c:v>880.95000000013817</c:v>
                </c:pt>
                <c:pt idx="8039">
                  <c:v>881.0500000001382</c:v>
                </c:pt>
                <c:pt idx="8040">
                  <c:v>881.15000000013822</c:v>
                </c:pt>
                <c:pt idx="8041">
                  <c:v>881.25000000013824</c:v>
                </c:pt>
                <c:pt idx="8042">
                  <c:v>881.35000000013827</c:v>
                </c:pt>
                <c:pt idx="8043">
                  <c:v>881.45000000013829</c:v>
                </c:pt>
                <c:pt idx="8044">
                  <c:v>881.55000000013831</c:v>
                </c:pt>
                <c:pt idx="8045">
                  <c:v>881.65000000013833</c:v>
                </c:pt>
                <c:pt idx="8046">
                  <c:v>881.75000000013836</c:v>
                </c:pt>
                <c:pt idx="8047">
                  <c:v>881.85000000013838</c:v>
                </c:pt>
                <c:pt idx="8048">
                  <c:v>881.9500000001384</c:v>
                </c:pt>
                <c:pt idx="8049">
                  <c:v>882.05000000013843</c:v>
                </c:pt>
                <c:pt idx="8050">
                  <c:v>882.15000000013845</c:v>
                </c:pt>
                <c:pt idx="8051">
                  <c:v>882.25000000013847</c:v>
                </c:pt>
                <c:pt idx="8052">
                  <c:v>882.35000000013849</c:v>
                </c:pt>
                <c:pt idx="8053">
                  <c:v>882.45000000013852</c:v>
                </c:pt>
                <c:pt idx="8054">
                  <c:v>882.55000000013854</c:v>
                </c:pt>
                <c:pt idx="8055">
                  <c:v>882.65000000013856</c:v>
                </c:pt>
                <c:pt idx="8056">
                  <c:v>882.75000000013858</c:v>
                </c:pt>
                <c:pt idx="8057">
                  <c:v>882.85000000013861</c:v>
                </c:pt>
                <c:pt idx="8058">
                  <c:v>882.95000000013863</c:v>
                </c:pt>
                <c:pt idx="8059">
                  <c:v>883.05000000013865</c:v>
                </c:pt>
                <c:pt idx="8060">
                  <c:v>883.15000000013868</c:v>
                </c:pt>
                <c:pt idx="8061">
                  <c:v>883.2500000001387</c:v>
                </c:pt>
                <c:pt idx="8062">
                  <c:v>883.35000000013872</c:v>
                </c:pt>
                <c:pt idx="8063">
                  <c:v>883.45000000013874</c:v>
                </c:pt>
                <c:pt idx="8064">
                  <c:v>883.55000000013877</c:v>
                </c:pt>
                <c:pt idx="8065">
                  <c:v>883.65000000013879</c:v>
                </c:pt>
                <c:pt idx="8066">
                  <c:v>883.75000000013881</c:v>
                </c:pt>
                <c:pt idx="8067">
                  <c:v>883.85000000013883</c:v>
                </c:pt>
                <c:pt idx="8068">
                  <c:v>883.95000000013886</c:v>
                </c:pt>
                <c:pt idx="8069">
                  <c:v>884.05000000013888</c:v>
                </c:pt>
                <c:pt idx="8070">
                  <c:v>884.1500000001389</c:v>
                </c:pt>
                <c:pt idx="8071">
                  <c:v>884.25000000013893</c:v>
                </c:pt>
                <c:pt idx="8072">
                  <c:v>884.35000000013895</c:v>
                </c:pt>
                <c:pt idx="8073">
                  <c:v>884.45000000013897</c:v>
                </c:pt>
                <c:pt idx="8074">
                  <c:v>884.55000000013899</c:v>
                </c:pt>
                <c:pt idx="8075">
                  <c:v>884.65000000013902</c:v>
                </c:pt>
                <c:pt idx="8076">
                  <c:v>884.75000000013904</c:v>
                </c:pt>
                <c:pt idx="8077">
                  <c:v>884.85000000013906</c:v>
                </c:pt>
                <c:pt idx="8078">
                  <c:v>884.95000000013908</c:v>
                </c:pt>
                <c:pt idx="8079">
                  <c:v>885.05000000013911</c:v>
                </c:pt>
                <c:pt idx="8080">
                  <c:v>885.15000000013913</c:v>
                </c:pt>
                <c:pt idx="8081">
                  <c:v>885.25000000013915</c:v>
                </c:pt>
                <c:pt idx="8082">
                  <c:v>885.35000000013918</c:v>
                </c:pt>
                <c:pt idx="8083">
                  <c:v>885.4500000001392</c:v>
                </c:pt>
                <c:pt idx="8084">
                  <c:v>885.55000000013922</c:v>
                </c:pt>
                <c:pt idx="8085">
                  <c:v>885.65000000013924</c:v>
                </c:pt>
                <c:pt idx="8086">
                  <c:v>885.75000000013927</c:v>
                </c:pt>
                <c:pt idx="8087">
                  <c:v>885.85000000013929</c:v>
                </c:pt>
                <c:pt idx="8088">
                  <c:v>885.95000000013931</c:v>
                </c:pt>
                <c:pt idx="8089">
                  <c:v>886.05000000013933</c:v>
                </c:pt>
                <c:pt idx="8090">
                  <c:v>886.15000000013936</c:v>
                </c:pt>
                <c:pt idx="8091">
                  <c:v>886.25000000013938</c:v>
                </c:pt>
                <c:pt idx="8092">
                  <c:v>886.3500000001394</c:v>
                </c:pt>
                <c:pt idx="8093">
                  <c:v>886.45000000013943</c:v>
                </c:pt>
                <c:pt idx="8094">
                  <c:v>886.55000000013945</c:v>
                </c:pt>
                <c:pt idx="8095">
                  <c:v>886.65000000013947</c:v>
                </c:pt>
                <c:pt idx="8096">
                  <c:v>886.75000000013949</c:v>
                </c:pt>
                <c:pt idx="8097">
                  <c:v>886.85000000013952</c:v>
                </c:pt>
                <c:pt idx="8098">
                  <c:v>886.95000000013954</c:v>
                </c:pt>
                <c:pt idx="8099">
                  <c:v>887.05000000013956</c:v>
                </c:pt>
                <c:pt idx="8100">
                  <c:v>887.15000000013958</c:v>
                </c:pt>
                <c:pt idx="8101">
                  <c:v>887.25000000013961</c:v>
                </c:pt>
                <c:pt idx="8102">
                  <c:v>887.35000000013963</c:v>
                </c:pt>
                <c:pt idx="8103">
                  <c:v>887.45000000013965</c:v>
                </c:pt>
                <c:pt idx="8104">
                  <c:v>887.55000000013968</c:v>
                </c:pt>
                <c:pt idx="8105">
                  <c:v>887.6500000001397</c:v>
                </c:pt>
                <c:pt idx="8106">
                  <c:v>887.75000000013972</c:v>
                </c:pt>
                <c:pt idx="8107">
                  <c:v>887.85000000013974</c:v>
                </c:pt>
                <c:pt idx="8108">
                  <c:v>887.95000000013977</c:v>
                </c:pt>
                <c:pt idx="8109">
                  <c:v>888.05000000013979</c:v>
                </c:pt>
                <c:pt idx="8110">
                  <c:v>888.15000000013981</c:v>
                </c:pt>
                <c:pt idx="8111">
                  <c:v>888.25000000013983</c:v>
                </c:pt>
                <c:pt idx="8112">
                  <c:v>888.35000000013986</c:v>
                </c:pt>
                <c:pt idx="8113">
                  <c:v>888.45000000013988</c:v>
                </c:pt>
                <c:pt idx="8114">
                  <c:v>888.5500000001399</c:v>
                </c:pt>
                <c:pt idx="8115">
                  <c:v>888.65000000013993</c:v>
                </c:pt>
                <c:pt idx="8116">
                  <c:v>888.75000000013995</c:v>
                </c:pt>
                <c:pt idx="8117">
                  <c:v>888.85000000013997</c:v>
                </c:pt>
                <c:pt idx="8118">
                  <c:v>888.95000000013999</c:v>
                </c:pt>
                <c:pt idx="8119">
                  <c:v>889.05000000014002</c:v>
                </c:pt>
                <c:pt idx="8120">
                  <c:v>889.15000000014004</c:v>
                </c:pt>
                <c:pt idx="8121">
                  <c:v>889.25000000014006</c:v>
                </c:pt>
                <c:pt idx="8122">
                  <c:v>889.35000000014008</c:v>
                </c:pt>
                <c:pt idx="8123">
                  <c:v>889.45000000014011</c:v>
                </c:pt>
                <c:pt idx="8124">
                  <c:v>889.55000000014013</c:v>
                </c:pt>
                <c:pt idx="8125">
                  <c:v>889.65000000014015</c:v>
                </c:pt>
                <c:pt idx="8126">
                  <c:v>889.75000000014018</c:v>
                </c:pt>
                <c:pt idx="8127">
                  <c:v>889.8500000001402</c:v>
                </c:pt>
                <c:pt idx="8128">
                  <c:v>889.95000000014022</c:v>
                </c:pt>
                <c:pt idx="8129">
                  <c:v>890.05000000014024</c:v>
                </c:pt>
                <c:pt idx="8130">
                  <c:v>890.15000000014027</c:v>
                </c:pt>
                <c:pt idx="8131">
                  <c:v>890.25000000014029</c:v>
                </c:pt>
                <c:pt idx="8132">
                  <c:v>890.35000000014031</c:v>
                </c:pt>
                <c:pt idx="8133">
                  <c:v>890.45000000014034</c:v>
                </c:pt>
                <c:pt idx="8134">
                  <c:v>890.55000000014036</c:v>
                </c:pt>
                <c:pt idx="8135">
                  <c:v>890.65000000014038</c:v>
                </c:pt>
                <c:pt idx="8136">
                  <c:v>890.7500000001404</c:v>
                </c:pt>
                <c:pt idx="8137">
                  <c:v>890.85000000014043</c:v>
                </c:pt>
                <c:pt idx="8138">
                  <c:v>890.95000000014045</c:v>
                </c:pt>
                <c:pt idx="8139">
                  <c:v>891.05000000014047</c:v>
                </c:pt>
                <c:pt idx="8140">
                  <c:v>891.15000000014049</c:v>
                </c:pt>
                <c:pt idx="8141">
                  <c:v>891.25000000014052</c:v>
                </c:pt>
                <c:pt idx="8142">
                  <c:v>891.35000000014054</c:v>
                </c:pt>
                <c:pt idx="8143">
                  <c:v>891.45000000014056</c:v>
                </c:pt>
                <c:pt idx="8144">
                  <c:v>891.55000000014059</c:v>
                </c:pt>
                <c:pt idx="8145">
                  <c:v>891.65000000014061</c:v>
                </c:pt>
                <c:pt idx="8146">
                  <c:v>891.75000000014063</c:v>
                </c:pt>
                <c:pt idx="8147">
                  <c:v>891.85000000014065</c:v>
                </c:pt>
                <c:pt idx="8148">
                  <c:v>891.95000000014068</c:v>
                </c:pt>
                <c:pt idx="8149">
                  <c:v>892.0500000001407</c:v>
                </c:pt>
                <c:pt idx="8150">
                  <c:v>892.15000000014072</c:v>
                </c:pt>
                <c:pt idx="8151">
                  <c:v>892.25000000014074</c:v>
                </c:pt>
                <c:pt idx="8152">
                  <c:v>892.35000000014077</c:v>
                </c:pt>
                <c:pt idx="8153">
                  <c:v>892.45000000014079</c:v>
                </c:pt>
                <c:pt idx="8154">
                  <c:v>892.55000000014081</c:v>
                </c:pt>
                <c:pt idx="8155">
                  <c:v>892.65000000014084</c:v>
                </c:pt>
                <c:pt idx="8156">
                  <c:v>892.75000000014086</c:v>
                </c:pt>
                <c:pt idx="8157">
                  <c:v>892.85000000014088</c:v>
                </c:pt>
                <c:pt idx="8158">
                  <c:v>892.9500000001409</c:v>
                </c:pt>
                <c:pt idx="8159">
                  <c:v>893.05000000014093</c:v>
                </c:pt>
                <c:pt idx="8160">
                  <c:v>893.15000000014095</c:v>
                </c:pt>
                <c:pt idx="8161">
                  <c:v>893.25000000014097</c:v>
                </c:pt>
                <c:pt idx="8162">
                  <c:v>893.35000000014099</c:v>
                </c:pt>
                <c:pt idx="8163">
                  <c:v>893.45000000014102</c:v>
                </c:pt>
                <c:pt idx="8164">
                  <c:v>893.55000000014104</c:v>
                </c:pt>
                <c:pt idx="8165">
                  <c:v>893.65000000014106</c:v>
                </c:pt>
                <c:pt idx="8166">
                  <c:v>893.75000000014109</c:v>
                </c:pt>
                <c:pt idx="8167">
                  <c:v>893.85000000014111</c:v>
                </c:pt>
                <c:pt idx="8168">
                  <c:v>893.95000000014113</c:v>
                </c:pt>
                <c:pt idx="8169">
                  <c:v>894.05000000014115</c:v>
                </c:pt>
                <c:pt idx="8170">
                  <c:v>894.15000000014118</c:v>
                </c:pt>
                <c:pt idx="8171">
                  <c:v>894.2500000001412</c:v>
                </c:pt>
                <c:pt idx="8172">
                  <c:v>894.35000000014122</c:v>
                </c:pt>
                <c:pt idx="8173">
                  <c:v>894.45000000014124</c:v>
                </c:pt>
                <c:pt idx="8174">
                  <c:v>894.55000000014127</c:v>
                </c:pt>
                <c:pt idx="8175">
                  <c:v>894.65000000014129</c:v>
                </c:pt>
                <c:pt idx="8176">
                  <c:v>894.75000000014131</c:v>
                </c:pt>
                <c:pt idx="8177">
                  <c:v>894.85000000014134</c:v>
                </c:pt>
                <c:pt idx="8178">
                  <c:v>894.95000000014136</c:v>
                </c:pt>
                <c:pt idx="8179">
                  <c:v>895.05000000014138</c:v>
                </c:pt>
                <c:pt idx="8180">
                  <c:v>895.1500000001414</c:v>
                </c:pt>
                <c:pt idx="8181">
                  <c:v>895.25000000014143</c:v>
                </c:pt>
                <c:pt idx="8182">
                  <c:v>895.35000000014145</c:v>
                </c:pt>
                <c:pt idx="8183">
                  <c:v>895.45000000014147</c:v>
                </c:pt>
                <c:pt idx="8184">
                  <c:v>895.55000000014149</c:v>
                </c:pt>
                <c:pt idx="8185">
                  <c:v>895.65000000014152</c:v>
                </c:pt>
                <c:pt idx="8186">
                  <c:v>895.75000000014154</c:v>
                </c:pt>
                <c:pt idx="8187">
                  <c:v>895.85000000014156</c:v>
                </c:pt>
                <c:pt idx="8188">
                  <c:v>895.95000000014159</c:v>
                </c:pt>
                <c:pt idx="8189">
                  <c:v>896.05000000014161</c:v>
                </c:pt>
                <c:pt idx="8190">
                  <c:v>896.15000000014163</c:v>
                </c:pt>
                <c:pt idx="8191">
                  <c:v>896.25000000014165</c:v>
                </c:pt>
                <c:pt idx="8192">
                  <c:v>896.35000000014168</c:v>
                </c:pt>
                <c:pt idx="8193">
                  <c:v>896.4500000001417</c:v>
                </c:pt>
                <c:pt idx="8194">
                  <c:v>896.55000000014172</c:v>
                </c:pt>
                <c:pt idx="8195">
                  <c:v>896.65000000014174</c:v>
                </c:pt>
                <c:pt idx="8196">
                  <c:v>896.75000000014177</c:v>
                </c:pt>
                <c:pt idx="8197">
                  <c:v>896.85000000014179</c:v>
                </c:pt>
                <c:pt idx="8198">
                  <c:v>896.95000000014181</c:v>
                </c:pt>
                <c:pt idx="8199">
                  <c:v>897.05000000014184</c:v>
                </c:pt>
                <c:pt idx="8200">
                  <c:v>897.15000000014186</c:v>
                </c:pt>
                <c:pt idx="8201">
                  <c:v>897.25000000014188</c:v>
                </c:pt>
                <c:pt idx="8202">
                  <c:v>897.3500000001419</c:v>
                </c:pt>
                <c:pt idx="8203">
                  <c:v>897.45000000014193</c:v>
                </c:pt>
                <c:pt idx="8204">
                  <c:v>897.55000000014195</c:v>
                </c:pt>
                <c:pt idx="8205">
                  <c:v>897.65000000014197</c:v>
                </c:pt>
                <c:pt idx="8206">
                  <c:v>897.75000000014199</c:v>
                </c:pt>
                <c:pt idx="8207">
                  <c:v>897.85000000014202</c:v>
                </c:pt>
                <c:pt idx="8208">
                  <c:v>897.95000000014204</c:v>
                </c:pt>
                <c:pt idx="8209">
                  <c:v>898.05000000014206</c:v>
                </c:pt>
                <c:pt idx="8210">
                  <c:v>898.15000000014209</c:v>
                </c:pt>
                <c:pt idx="8211">
                  <c:v>898.25000000014211</c:v>
                </c:pt>
                <c:pt idx="8212">
                  <c:v>898.35000000014213</c:v>
                </c:pt>
                <c:pt idx="8213">
                  <c:v>898.45000000014215</c:v>
                </c:pt>
                <c:pt idx="8214">
                  <c:v>898.55000000014218</c:v>
                </c:pt>
                <c:pt idx="8215">
                  <c:v>898.6500000001422</c:v>
                </c:pt>
                <c:pt idx="8216">
                  <c:v>898.75000000014222</c:v>
                </c:pt>
                <c:pt idx="8217">
                  <c:v>898.85000000014224</c:v>
                </c:pt>
                <c:pt idx="8218">
                  <c:v>898.95000000014227</c:v>
                </c:pt>
                <c:pt idx="8219">
                  <c:v>899.05000000014229</c:v>
                </c:pt>
                <c:pt idx="8220">
                  <c:v>899.15000000014231</c:v>
                </c:pt>
                <c:pt idx="8221">
                  <c:v>899.25000000014234</c:v>
                </c:pt>
                <c:pt idx="8222">
                  <c:v>899.35000000014236</c:v>
                </c:pt>
                <c:pt idx="8223">
                  <c:v>899.45000000014238</c:v>
                </c:pt>
                <c:pt idx="8224">
                  <c:v>899.5500000001424</c:v>
                </c:pt>
                <c:pt idx="8225">
                  <c:v>899.65000000014243</c:v>
                </c:pt>
                <c:pt idx="8226">
                  <c:v>899.75000000014245</c:v>
                </c:pt>
                <c:pt idx="8227">
                  <c:v>899.85000000014247</c:v>
                </c:pt>
                <c:pt idx="8228">
                  <c:v>899.9500000001425</c:v>
                </c:pt>
                <c:pt idx="8229">
                  <c:v>900.05000000014252</c:v>
                </c:pt>
                <c:pt idx="8230">
                  <c:v>900.15000000014254</c:v>
                </c:pt>
                <c:pt idx="8231">
                  <c:v>900.25000000014256</c:v>
                </c:pt>
                <c:pt idx="8232">
                  <c:v>900.35000000014259</c:v>
                </c:pt>
                <c:pt idx="8233">
                  <c:v>900.45000000014261</c:v>
                </c:pt>
                <c:pt idx="8234">
                  <c:v>900.55000000014263</c:v>
                </c:pt>
                <c:pt idx="8235">
                  <c:v>900.65000000014265</c:v>
                </c:pt>
                <c:pt idx="8236">
                  <c:v>900.75000000014268</c:v>
                </c:pt>
                <c:pt idx="8237">
                  <c:v>900.8500000001427</c:v>
                </c:pt>
                <c:pt idx="8238">
                  <c:v>900.95000000014272</c:v>
                </c:pt>
                <c:pt idx="8239">
                  <c:v>901.05000000014275</c:v>
                </c:pt>
                <c:pt idx="8240">
                  <c:v>901.15000000014277</c:v>
                </c:pt>
                <c:pt idx="8241">
                  <c:v>901.25000000014279</c:v>
                </c:pt>
                <c:pt idx="8242">
                  <c:v>901.35000000014281</c:v>
                </c:pt>
                <c:pt idx="8243">
                  <c:v>901.45000000014284</c:v>
                </c:pt>
                <c:pt idx="8244">
                  <c:v>901.55000000014286</c:v>
                </c:pt>
                <c:pt idx="8245">
                  <c:v>901.65000000014288</c:v>
                </c:pt>
                <c:pt idx="8246">
                  <c:v>901.7500000001429</c:v>
                </c:pt>
                <c:pt idx="8247">
                  <c:v>901.85000000014293</c:v>
                </c:pt>
                <c:pt idx="8248">
                  <c:v>901.95000000014295</c:v>
                </c:pt>
                <c:pt idx="8249">
                  <c:v>902.05000000014297</c:v>
                </c:pt>
                <c:pt idx="8250">
                  <c:v>902.150000000143</c:v>
                </c:pt>
                <c:pt idx="8251">
                  <c:v>902.25000000014302</c:v>
                </c:pt>
                <c:pt idx="8252">
                  <c:v>902.35000000014304</c:v>
                </c:pt>
                <c:pt idx="8253">
                  <c:v>902.45000000014306</c:v>
                </c:pt>
                <c:pt idx="8254">
                  <c:v>902.55000000014309</c:v>
                </c:pt>
                <c:pt idx="8255">
                  <c:v>902.65000000014311</c:v>
                </c:pt>
                <c:pt idx="8256">
                  <c:v>902.75000000014313</c:v>
                </c:pt>
                <c:pt idx="8257">
                  <c:v>902.85000000014315</c:v>
                </c:pt>
                <c:pt idx="8258">
                  <c:v>902.95000000014318</c:v>
                </c:pt>
                <c:pt idx="8259">
                  <c:v>903.0500000001432</c:v>
                </c:pt>
                <c:pt idx="8260">
                  <c:v>903.15000000014322</c:v>
                </c:pt>
                <c:pt idx="8261">
                  <c:v>903.25000000014325</c:v>
                </c:pt>
                <c:pt idx="8262">
                  <c:v>903.35000000014327</c:v>
                </c:pt>
                <c:pt idx="8263">
                  <c:v>903.45000000014329</c:v>
                </c:pt>
                <c:pt idx="8264">
                  <c:v>903.55000000014331</c:v>
                </c:pt>
                <c:pt idx="8265">
                  <c:v>903.65000000014334</c:v>
                </c:pt>
                <c:pt idx="8266">
                  <c:v>903.75000000014336</c:v>
                </c:pt>
                <c:pt idx="8267">
                  <c:v>903.85000000014338</c:v>
                </c:pt>
                <c:pt idx="8268">
                  <c:v>903.9500000001434</c:v>
                </c:pt>
                <c:pt idx="8269">
                  <c:v>904.05000000014343</c:v>
                </c:pt>
                <c:pt idx="8270">
                  <c:v>904.15000000014345</c:v>
                </c:pt>
                <c:pt idx="8271">
                  <c:v>904.25000000014347</c:v>
                </c:pt>
                <c:pt idx="8272">
                  <c:v>904.3500000001435</c:v>
                </c:pt>
                <c:pt idx="8273">
                  <c:v>904.45000000014352</c:v>
                </c:pt>
                <c:pt idx="8274">
                  <c:v>904.55000000014354</c:v>
                </c:pt>
                <c:pt idx="8275">
                  <c:v>904.65000000014356</c:v>
                </c:pt>
                <c:pt idx="8276">
                  <c:v>904.75000000014359</c:v>
                </c:pt>
                <c:pt idx="8277">
                  <c:v>904.85000000014361</c:v>
                </c:pt>
                <c:pt idx="8278">
                  <c:v>904.95000000014363</c:v>
                </c:pt>
                <c:pt idx="8279">
                  <c:v>905.05000000014365</c:v>
                </c:pt>
                <c:pt idx="8280">
                  <c:v>905.15000000014368</c:v>
                </c:pt>
                <c:pt idx="8281">
                  <c:v>905.2500000001437</c:v>
                </c:pt>
                <c:pt idx="8282">
                  <c:v>905.35000000014372</c:v>
                </c:pt>
                <c:pt idx="8283">
                  <c:v>905.45000000014375</c:v>
                </c:pt>
                <c:pt idx="8284">
                  <c:v>905.55000000014377</c:v>
                </c:pt>
                <c:pt idx="8285">
                  <c:v>905.65000000014379</c:v>
                </c:pt>
                <c:pt idx="8286">
                  <c:v>905.75000000014381</c:v>
                </c:pt>
                <c:pt idx="8287">
                  <c:v>905.85000000014384</c:v>
                </c:pt>
                <c:pt idx="8288">
                  <c:v>905.95000000014386</c:v>
                </c:pt>
                <c:pt idx="8289">
                  <c:v>906.05000000014388</c:v>
                </c:pt>
                <c:pt idx="8290">
                  <c:v>906.1500000001439</c:v>
                </c:pt>
                <c:pt idx="8291">
                  <c:v>906.25000000014393</c:v>
                </c:pt>
                <c:pt idx="8292">
                  <c:v>906.35000000014395</c:v>
                </c:pt>
                <c:pt idx="8293">
                  <c:v>906.45000000014397</c:v>
                </c:pt>
                <c:pt idx="8294">
                  <c:v>906.550000000144</c:v>
                </c:pt>
                <c:pt idx="8295">
                  <c:v>906.65000000014402</c:v>
                </c:pt>
                <c:pt idx="8296">
                  <c:v>906.75000000014404</c:v>
                </c:pt>
                <c:pt idx="8297">
                  <c:v>906.85000000014406</c:v>
                </c:pt>
                <c:pt idx="8298">
                  <c:v>906.95000000014409</c:v>
                </c:pt>
                <c:pt idx="8299">
                  <c:v>907.05000000014411</c:v>
                </c:pt>
                <c:pt idx="8300">
                  <c:v>907.15000000014413</c:v>
                </c:pt>
                <c:pt idx="8301">
                  <c:v>907.25000000014415</c:v>
                </c:pt>
                <c:pt idx="8302">
                  <c:v>907.35000000014418</c:v>
                </c:pt>
                <c:pt idx="8303">
                  <c:v>907.4500000001442</c:v>
                </c:pt>
                <c:pt idx="8304">
                  <c:v>907.55000000014422</c:v>
                </c:pt>
                <c:pt idx="8305">
                  <c:v>907.65000000014425</c:v>
                </c:pt>
                <c:pt idx="8306">
                  <c:v>907.75000000014427</c:v>
                </c:pt>
                <c:pt idx="8307">
                  <c:v>907.85000000014429</c:v>
                </c:pt>
                <c:pt idx="8308">
                  <c:v>907.95000000014431</c:v>
                </c:pt>
                <c:pt idx="8309">
                  <c:v>908.05000000014434</c:v>
                </c:pt>
                <c:pt idx="8310">
                  <c:v>908.15000000014436</c:v>
                </c:pt>
                <c:pt idx="8311">
                  <c:v>908.25000000014438</c:v>
                </c:pt>
                <c:pt idx="8312">
                  <c:v>908.35000000014441</c:v>
                </c:pt>
                <c:pt idx="8313">
                  <c:v>908.45000000014443</c:v>
                </c:pt>
                <c:pt idx="8314">
                  <c:v>908.55000000014445</c:v>
                </c:pt>
                <c:pt idx="8315">
                  <c:v>908.65000000014447</c:v>
                </c:pt>
                <c:pt idx="8316">
                  <c:v>908.7500000001445</c:v>
                </c:pt>
                <c:pt idx="8317">
                  <c:v>908.85000000014452</c:v>
                </c:pt>
                <c:pt idx="8318">
                  <c:v>908.95000000014454</c:v>
                </c:pt>
                <c:pt idx="8319">
                  <c:v>909.05000000014456</c:v>
                </c:pt>
                <c:pt idx="8320">
                  <c:v>909.15000000014459</c:v>
                </c:pt>
                <c:pt idx="8321">
                  <c:v>909.25000000014461</c:v>
                </c:pt>
                <c:pt idx="8322">
                  <c:v>909.35000000014463</c:v>
                </c:pt>
                <c:pt idx="8323">
                  <c:v>909.45000000014466</c:v>
                </c:pt>
                <c:pt idx="8324">
                  <c:v>909.55000000014468</c:v>
                </c:pt>
                <c:pt idx="8325">
                  <c:v>909.6500000001447</c:v>
                </c:pt>
                <c:pt idx="8326">
                  <c:v>909.75000000014472</c:v>
                </c:pt>
                <c:pt idx="8327">
                  <c:v>909.85000000014475</c:v>
                </c:pt>
                <c:pt idx="8328">
                  <c:v>909.95000000014477</c:v>
                </c:pt>
                <c:pt idx="8329">
                  <c:v>910.05000000014479</c:v>
                </c:pt>
                <c:pt idx="8330">
                  <c:v>910.15000000014481</c:v>
                </c:pt>
                <c:pt idx="8331">
                  <c:v>910.25000000014484</c:v>
                </c:pt>
                <c:pt idx="8332">
                  <c:v>910.35000000014486</c:v>
                </c:pt>
                <c:pt idx="8333">
                  <c:v>910.45000000014488</c:v>
                </c:pt>
                <c:pt idx="8334">
                  <c:v>910.55000000014491</c:v>
                </c:pt>
                <c:pt idx="8335">
                  <c:v>910.65000000014493</c:v>
                </c:pt>
                <c:pt idx="8336">
                  <c:v>910.75000000014495</c:v>
                </c:pt>
                <c:pt idx="8337">
                  <c:v>910.85000000014497</c:v>
                </c:pt>
                <c:pt idx="8338">
                  <c:v>910.950000000145</c:v>
                </c:pt>
                <c:pt idx="8339">
                  <c:v>911.05000000014502</c:v>
                </c:pt>
                <c:pt idx="8340">
                  <c:v>911.15000000014504</c:v>
                </c:pt>
                <c:pt idx="8341">
                  <c:v>911.25000000014506</c:v>
                </c:pt>
                <c:pt idx="8342">
                  <c:v>911.35000000014509</c:v>
                </c:pt>
                <c:pt idx="8343">
                  <c:v>911.45000000014511</c:v>
                </c:pt>
                <c:pt idx="8344">
                  <c:v>911.55000000014513</c:v>
                </c:pt>
                <c:pt idx="8345">
                  <c:v>911.65000000014516</c:v>
                </c:pt>
                <c:pt idx="8346">
                  <c:v>911.75000000014518</c:v>
                </c:pt>
                <c:pt idx="8347">
                  <c:v>911.8500000001452</c:v>
                </c:pt>
                <c:pt idx="8348">
                  <c:v>911.95000000014522</c:v>
                </c:pt>
                <c:pt idx="8349">
                  <c:v>912.05000000014525</c:v>
                </c:pt>
                <c:pt idx="8350">
                  <c:v>912.15000000014527</c:v>
                </c:pt>
                <c:pt idx="8351">
                  <c:v>912.25000000014529</c:v>
                </c:pt>
                <c:pt idx="8352">
                  <c:v>912.35000000014531</c:v>
                </c:pt>
                <c:pt idx="8353">
                  <c:v>912.45000000014534</c:v>
                </c:pt>
                <c:pt idx="8354">
                  <c:v>912.55000000014536</c:v>
                </c:pt>
                <c:pt idx="8355">
                  <c:v>912.65000000014538</c:v>
                </c:pt>
                <c:pt idx="8356">
                  <c:v>912.75000000014541</c:v>
                </c:pt>
                <c:pt idx="8357">
                  <c:v>912.85000000014543</c:v>
                </c:pt>
                <c:pt idx="8358">
                  <c:v>912.95000000014545</c:v>
                </c:pt>
                <c:pt idx="8359">
                  <c:v>913.05000000014547</c:v>
                </c:pt>
                <c:pt idx="8360">
                  <c:v>913.1500000001455</c:v>
                </c:pt>
                <c:pt idx="8361">
                  <c:v>913.25000000014552</c:v>
                </c:pt>
                <c:pt idx="8362">
                  <c:v>913.35000000014554</c:v>
                </c:pt>
                <c:pt idx="8363">
                  <c:v>913.45000000014556</c:v>
                </c:pt>
                <c:pt idx="8364">
                  <c:v>913.55000000014559</c:v>
                </c:pt>
                <c:pt idx="8365">
                  <c:v>913.65000000014561</c:v>
                </c:pt>
                <c:pt idx="8366">
                  <c:v>913.75000000014563</c:v>
                </c:pt>
                <c:pt idx="8367">
                  <c:v>913.85000000014566</c:v>
                </c:pt>
                <c:pt idx="8368">
                  <c:v>913.95000000014568</c:v>
                </c:pt>
                <c:pt idx="8369">
                  <c:v>914.0500000001457</c:v>
                </c:pt>
                <c:pt idx="8370">
                  <c:v>914.15000000014572</c:v>
                </c:pt>
                <c:pt idx="8371">
                  <c:v>914.25000000014575</c:v>
                </c:pt>
                <c:pt idx="8372">
                  <c:v>914.35000000014577</c:v>
                </c:pt>
                <c:pt idx="8373">
                  <c:v>914.45000000014579</c:v>
                </c:pt>
                <c:pt idx="8374">
                  <c:v>914.55000000014581</c:v>
                </c:pt>
                <c:pt idx="8375">
                  <c:v>914.65000000014584</c:v>
                </c:pt>
                <c:pt idx="8376">
                  <c:v>914.75000000014586</c:v>
                </c:pt>
                <c:pt idx="8377">
                  <c:v>914.85000000014588</c:v>
                </c:pt>
                <c:pt idx="8378">
                  <c:v>914.95000000014591</c:v>
                </c:pt>
                <c:pt idx="8379">
                  <c:v>915.05000000014593</c:v>
                </c:pt>
                <c:pt idx="8380">
                  <c:v>915.15000000014595</c:v>
                </c:pt>
                <c:pt idx="8381">
                  <c:v>915.25000000014597</c:v>
                </c:pt>
                <c:pt idx="8382">
                  <c:v>915.350000000146</c:v>
                </c:pt>
                <c:pt idx="8383">
                  <c:v>915.45000000014602</c:v>
                </c:pt>
                <c:pt idx="8384">
                  <c:v>915.55000000014604</c:v>
                </c:pt>
                <c:pt idx="8385">
                  <c:v>915.65000000014606</c:v>
                </c:pt>
                <c:pt idx="8386">
                  <c:v>915.75000000014609</c:v>
                </c:pt>
                <c:pt idx="8387">
                  <c:v>915.85000000014611</c:v>
                </c:pt>
                <c:pt idx="8388">
                  <c:v>915.95000000014613</c:v>
                </c:pt>
                <c:pt idx="8389">
                  <c:v>916.05000000014616</c:v>
                </c:pt>
                <c:pt idx="8390">
                  <c:v>916.15000000014618</c:v>
                </c:pt>
                <c:pt idx="8391">
                  <c:v>916.2500000001462</c:v>
                </c:pt>
                <c:pt idx="8392">
                  <c:v>916.35000000014622</c:v>
                </c:pt>
                <c:pt idx="8393">
                  <c:v>916.45000000014625</c:v>
                </c:pt>
                <c:pt idx="8394">
                  <c:v>916.55000000014627</c:v>
                </c:pt>
                <c:pt idx="8395">
                  <c:v>916.65000000014629</c:v>
                </c:pt>
                <c:pt idx="8396">
                  <c:v>916.75000000014631</c:v>
                </c:pt>
                <c:pt idx="8397">
                  <c:v>916.85000000014634</c:v>
                </c:pt>
                <c:pt idx="8398">
                  <c:v>916.95000000014636</c:v>
                </c:pt>
                <c:pt idx="8399">
                  <c:v>917.05000000014638</c:v>
                </c:pt>
                <c:pt idx="8400">
                  <c:v>917.15000000014641</c:v>
                </c:pt>
                <c:pt idx="8401">
                  <c:v>917.25000000014643</c:v>
                </c:pt>
                <c:pt idx="8402">
                  <c:v>917.35000000014645</c:v>
                </c:pt>
                <c:pt idx="8403">
                  <c:v>917.45000000014647</c:v>
                </c:pt>
                <c:pt idx="8404">
                  <c:v>917.5500000001465</c:v>
                </c:pt>
                <c:pt idx="8405">
                  <c:v>917.65000000014652</c:v>
                </c:pt>
                <c:pt idx="8406">
                  <c:v>917.75000000014654</c:v>
                </c:pt>
                <c:pt idx="8407">
                  <c:v>917.85000000014657</c:v>
                </c:pt>
                <c:pt idx="8408">
                  <c:v>917.95000000014659</c:v>
                </c:pt>
                <c:pt idx="8409">
                  <c:v>918.05000000014661</c:v>
                </c:pt>
                <c:pt idx="8410">
                  <c:v>918.15000000014663</c:v>
                </c:pt>
                <c:pt idx="8411">
                  <c:v>918.25000000014666</c:v>
                </c:pt>
                <c:pt idx="8412">
                  <c:v>918.35000000014668</c:v>
                </c:pt>
                <c:pt idx="8413">
                  <c:v>918.4500000001467</c:v>
                </c:pt>
                <c:pt idx="8414">
                  <c:v>918.55000000014672</c:v>
                </c:pt>
                <c:pt idx="8415">
                  <c:v>918.65000000014675</c:v>
                </c:pt>
                <c:pt idx="8416">
                  <c:v>918.75000000014677</c:v>
                </c:pt>
                <c:pt idx="8417">
                  <c:v>918.85000000014679</c:v>
                </c:pt>
                <c:pt idx="8418">
                  <c:v>918.95000000014682</c:v>
                </c:pt>
                <c:pt idx="8419">
                  <c:v>919.05000000014684</c:v>
                </c:pt>
                <c:pt idx="8420">
                  <c:v>919.15000000014686</c:v>
                </c:pt>
                <c:pt idx="8421">
                  <c:v>919.25000000014688</c:v>
                </c:pt>
                <c:pt idx="8422">
                  <c:v>919.35000000014691</c:v>
                </c:pt>
                <c:pt idx="8423">
                  <c:v>919.45000000014693</c:v>
                </c:pt>
                <c:pt idx="8424">
                  <c:v>919.55000000014695</c:v>
                </c:pt>
                <c:pt idx="8425">
                  <c:v>919.65000000014697</c:v>
                </c:pt>
                <c:pt idx="8426">
                  <c:v>919.750000000147</c:v>
                </c:pt>
                <c:pt idx="8427">
                  <c:v>919.85000000014702</c:v>
                </c:pt>
                <c:pt idx="8428">
                  <c:v>919.95000000014704</c:v>
                </c:pt>
                <c:pt idx="8429">
                  <c:v>920.05000000014707</c:v>
                </c:pt>
                <c:pt idx="8430">
                  <c:v>920.15000000014709</c:v>
                </c:pt>
                <c:pt idx="8431">
                  <c:v>920.25000000014711</c:v>
                </c:pt>
                <c:pt idx="8432">
                  <c:v>920.35000000014713</c:v>
                </c:pt>
                <c:pt idx="8433">
                  <c:v>920.45000000014716</c:v>
                </c:pt>
                <c:pt idx="8434">
                  <c:v>920.55000000014718</c:v>
                </c:pt>
                <c:pt idx="8435">
                  <c:v>920.6500000001472</c:v>
                </c:pt>
                <c:pt idx="8436">
                  <c:v>920.75000000014722</c:v>
                </c:pt>
                <c:pt idx="8437">
                  <c:v>920.85000000014725</c:v>
                </c:pt>
                <c:pt idx="8438">
                  <c:v>920.95000000014727</c:v>
                </c:pt>
                <c:pt idx="8439">
                  <c:v>921.05000000014729</c:v>
                </c:pt>
                <c:pt idx="8440">
                  <c:v>921.15000000014732</c:v>
                </c:pt>
                <c:pt idx="8441">
                  <c:v>921.25000000014734</c:v>
                </c:pt>
                <c:pt idx="8442">
                  <c:v>921.35000000014736</c:v>
                </c:pt>
                <c:pt idx="8443">
                  <c:v>921.45000000014738</c:v>
                </c:pt>
                <c:pt idx="8444">
                  <c:v>921.55000000014741</c:v>
                </c:pt>
                <c:pt idx="8445">
                  <c:v>921.65000000014743</c:v>
                </c:pt>
                <c:pt idx="8446">
                  <c:v>921.75000000014745</c:v>
                </c:pt>
                <c:pt idx="8447">
                  <c:v>921.85000000014747</c:v>
                </c:pt>
                <c:pt idx="8448">
                  <c:v>921.9500000001475</c:v>
                </c:pt>
                <c:pt idx="8449">
                  <c:v>922.05000000014752</c:v>
                </c:pt>
                <c:pt idx="8450">
                  <c:v>922.15000000014754</c:v>
                </c:pt>
                <c:pt idx="8451">
                  <c:v>922.25000000014757</c:v>
                </c:pt>
                <c:pt idx="8452">
                  <c:v>922.35000000014759</c:v>
                </c:pt>
                <c:pt idx="8453">
                  <c:v>922.45000000014761</c:v>
                </c:pt>
                <c:pt idx="8454">
                  <c:v>922.55000000014763</c:v>
                </c:pt>
                <c:pt idx="8455">
                  <c:v>922.65000000014766</c:v>
                </c:pt>
                <c:pt idx="8456">
                  <c:v>922.75000000014768</c:v>
                </c:pt>
                <c:pt idx="8457">
                  <c:v>922.8500000001477</c:v>
                </c:pt>
                <c:pt idx="8458">
                  <c:v>922.95000000014772</c:v>
                </c:pt>
                <c:pt idx="8459">
                  <c:v>923.05000000014775</c:v>
                </c:pt>
                <c:pt idx="8460">
                  <c:v>923.15000000014777</c:v>
                </c:pt>
                <c:pt idx="8461">
                  <c:v>923.25000000014779</c:v>
                </c:pt>
                <c:pt idx="8462">
                  <c:v>923.35000000014782</c:v>
                </c:pt>
                <c:pt idx="8463">
                  <c:v>923.45000000014784</c:v>
                </c:pt>
                <c:pt idx="8464">
                  <c:v>923.55000000014786</c:v>
                </c:pt>
                <c:pt idx="8465">
                  <c:v>923.65000000014788</c:v>
                </c:pt>
                <c:pt idx="8466">
                  <c:v>923.75000000014791</c:v>
                </c:pt>
                <c:pt idx="8467">
                  <c:v>923.85000000014793</c:v>
                </c:pt>
                <c:pt idx="8468">
                  <c:v>923.95000000014795</c:v>
                </c:pt>
                <c:pt idx="8469">
                  <c:v>924.05000000014797</c:v>
                </c:pt>
                <c:pt idx="8470">
                  <c:v>924.150000000148</c:v>
                </c:pt>
                <c:pt idx="8471">
                  <c:v>924.25000000014802</c:v>
                </c:pt>
                <c:pt idx="8472">
                  <c:v>924.35000000014804</c:v>
                </c:pt>
                <c:pt idx="8473">
                  <c:v>924.45000000014807</c:v>
                </c:pt>
                <c:pt idx="8474">
                  <c:v>924.55000000014809</c:v>
                </c:pt>
                <c:pt idx="8475">
                  <c:v>924.65000000014811</c:v>
                </c:pt>
                <c:pt idx="8476">
                  <c:v>924.75000000014813</c:v>
                </c:pt>
                <c:pt idx="8477">
                  <c:v>924.85000000014816</c:v>
                </c:pt>
                <c:pt idx="8478">
                  <c:v>924.95000000014818</c:v>
                </c:pt>
                <c:pt idx="8479">
                  <c:v>925.0500000001482</c:v>
                </c:pt>
                <c:pt idx="8480">
                  <c:v>925.15000000014822</c:v>
                </c:pt>
                <c:pt idx="8481">
                  <c:v>925.25000000014825</c:v>
                </c:pt>
                <c:pt idx="8482">
                  <c:v>925.35000000014827</c:v>
                </c:pt>
                <c:pt idx="8483">
                  <c:v>925.45000000014829</c:v>
                </c:pt>
                <c:pt idx="8484">
                  <c:v>925.55000000014832</c:v>
                </c:pt>
                <c:pt idx="8485">
                  <c:v>925.65000000014834</c:v>
                </c:pt>
                <c:pt idx="8486">
                  <c:v>925.75000000014836</c:v>
                </c:pt>
                <c:pt idx="8487">
                  <c:v>925.85000000014838</c:v>
                </c:pt>
                <c:pt idx="8488">
                  <c:v>925.95000000014841</c:v>
                </c:pt>
                <c:pt idx="8489">
                  <c:v>926.05000000014843</c:v>
                </c:pt>
                <c:pt idx="8490">
                  <c:v>926.15000000014845</c:v>
                </c:pt>
                <c:pt idx="8491">
                  <c:v>926.25000000014848</c:v>
                </c:pt>
                <c:pt idx="8492">
                  <c:v>926.3500000001485</c:v>
                </c:pt>
                <c:pt idx="8493">
                  <c:v>926.45000000014852</c:v>
                </c:pt>
                <c:pt idx="8494">
                  <c:v>926.55000000014854</c:v>
                </c:pt>
                <c:pt idx="8495">
                  <c:v>926.65000000014857</c:v>
                </c:pt>
                <c:pt idx="8496">
                  <c:v>926.75000000014859</c:v>
                </c:pt>
                <c:pt idx="8497">
                  <c:v>926.85000000014861</c:v>
                </c:pt>
                <c:pt idx="8498">
                  <c:v>926.95000000014863</c:v>
                </c:pt>
                <c:pt idx="8499">
                  <c:v>927.05000000014866</c:v>
                </c:pt>
                <c:pt idx="8500">
                  <c:v>927.15000000014868</c:v>
                </c:pt>
                <c:pt idx="8501">
                  <c:v>927.2500000001487</c:v>
                </c:pt>
                <c:pt idx="8502">
                  <c:v>927.35000000014873</c:v>
                </c:pt>
                <c:pt idx="8503">
                  <c:v>927.45000000014875</c:v>
                </c:pt>
                <c:pt idx="8504">
                  <c:v>927.55000000014877</c:v>
                </c:pt>
                <c:pt idx="8505">
                  <c:v>927.65000000014879</c:v>
                </c:pt>
                <c:pt idx="8506">
                  <c:v>927.75000000014882</c:v>
                </c:pt>
                <c:pt idx="8507">
                  <c:v>927.85000000014884</c:v>
                </c:pt>
                <c:pt idx="8508">
                  <c:v>927.95000000014886</c:v>
                </c:pt>
                <c:pt idx="8509">
                  <c:v>928.05000000014888</c:v>
                </c:pt>
                <c:pt idx="8510">
                  <c:v>928.15000000014891</c:v>
                </c:pt>
                <c:pt idx="8511">
                  <c:v>928.25000000014893</c:v>
                </c:pt>
                <c:pt idx="8512">
                  <c:v>928.35000000014895</c:v>
                </c:pt>
                <c:pt idx="8513">
                  <c:v>928.45000000014898</c:v>
                </c:pt>
                <c:pt idx="8514">
                  <c:v>928.550000000149</c:v>
                </c:pt>
                <c:pt idx="8515">
                  <c:v>928.65000000014902</c:v>
                </c:pt>
                <c:pt idx="8516">
                  <c:v>928.75000000014904</c:v>
                </c:pt>
                <c:pt idx="8517">
                  <c:v>928.85000000014907</c:v>
                </c:pt>
                <c:pt idx="8518">
                  <c:v>928.95000000014909</c:v>
                </c:pt>
                <c:pt idx="8519">
                  <c:v>929.05000000014911</c:v>
                </c:pt>
                <c:pt idx="8520">
                  <c:v>929.15000000014913</c:v>
                </c:pt>
                <c:pt idx="8521">
                  <c:v>929.25000000014916</c:v>
                </c:pt>
                <c:pt idx="8522">
                  <c:v>929.35000000014918</c:v>
                </c:pt>
                <c:pt idx="8523">
                  <c:v>929.4500000001492</c:v>
                </c:pt>
                <c:pt idx="8524">
                  <c:v>929.55000000014923</c:v>
                </c:pt>
                <c:pt idx="8525">
                  <c:v>929.65000000014925</c:v>
                </c:pt>
                <c:pt idx="8526">
                  <c:v>929.75000000014927</c:v>
                </c:pt>
                <c:pt idx="8527">
                  <c:v>929.85000000014929</c:v>
                </c:pt>
                <c:pt idx="8528">
                  <c:v>929.95000000014932</c:v>
                </c:pt>
                <c:pt idx="8529">
                  <c:v>930.05000000014934</c:v>
                </c:pt>
                <c:pt idx="8530">
                  <c:v>930.15000000014936</c:v>
                </c:pt>
                <c:pt idx="8531">
                  <c:v>930.25000000014938</c:v>
                </c:pt>
                <c:pt idx="8532">
                  <c:v>930.35000000014941</c:v>
                </c:pt>
                <c:pt idx="8533">
                  <c:v>930.45000000014943</c:v>
                </c:pt>
                <c:pt idx="8534">
                  <c:v>930.55000000014945</c:v>
                </c:pt>
                <c:pt idx="8535">
                  <c:v>930.65000000014948</c:v>
                </c:pt>
                <c:pt idx="8536">
                  <c:v>930.7500000001495</c:v>
                </c:pt>
                <c:pt idx="8537">
                  <c:v>930.85000000014952</c:v>
                </c:pt>
                <c:pt idx="8538">
                  <c:v>930.95000000014954</c:v>
                </c:pt>
                <c:pt idx="8539">
                  <c:v>931.05000000014957</c:v>
                </c:pt>
                <c:pt idx="8540">
                  <c:v>931.15000000014959</c:v>
                </c:pt>
                <c:pt idx="8541">
                  <c:v>931.25000000014961</c:v>
                </c:pt>
                <c:pt idx="8542">
                  <c:v>931.35000000014963</c:v>
                </c:pt>
                <c:pt idx="8543">
                  <c:v>931.45000000014966</c:v>
                </c:pt>
                <c:pt idx="8544">
                  <c:v>931.55000000014968</c:v>
                </c:pt>
                <c:pt idx="8545">
                  <c:v>931.6500000001497</c:v>
                </c:pt>
                <c:pt idx="8546">
                  <c:v>931.75000000014973</c:v>
                </c:pt>
                <c:pt idx="8547">
                  <c:v>931.85000000014975</c:v>
                </c:pt>
                <c:pt idx="8548">
                  <c:v>931.95000000014977</c:v>
                </c:pt>
                <c:pt idx="8549">
                  <c:v>932.05000000014979</c:v>
                </c:pt>
                <c:pt idx="8550">
                  <c:v>932.15000000014982</c:v>
                </c:pt>
                <c:pt idx="8551">
                  <c:v>932.25000000014984</c:v>
                </c:pt>
                <c:pt idx="8552">
                  <c:v>932.35000000014986</c:v>
                </c:pt>
                <c:pt idx="8553">
                  <c:v>932.45000000014988</c:v>
                </c:pt>
                <c:pt idx="8554">
                  <c:v>932.55000000014991</c:v>
                </c:pt>
                <c:pt idx="8555">
                  <c:v>932.65000000014993</c:v>
                </c:pt>
                <c:pt idx="8556">
                  <c:v>932.75000000014995</c:v>
                </c:pt>
                <c:pt idx="8557">
                  <c:v>932.85000000014998</c:v>
                </c:pt>
                <c:pt idx="8558">
                  <c:v>932.95000000015</c:v>
                </c:pt>
                <c:pt idx="8559">
                  <c:v>933.05000000015002</c:v>
                </c:pt>
                <c:pt idx="8560">
                  <c:v>933.15000000015004</c:v>
                </c:pt>
                <c:pt idx="8561">
                  <c:v>933.25000000015007</c:v>
                </c:pt>
                <c:pt idx="8562">
                  <c:v>933.35000000015009</c:v>
                </c:pt>
                <c:pt idx="8563">
                  <c:v>933.45000000015011</c:v>
                </c:pt>
                <c:pt idx="8564">
                  <c:v>933.55000000015013</c:v>
                </c:pt>
                <c:pt idx="8565">
                  <c:v>933.65000000015016</c:v>
                </c:pt>
                <c:pt idx="8566">
                  <c:v>933.75000000015018</c:v>
                </c:pt>
                <c:pt idx="8567">
                  <c:v>933.8500000001502</c:v>
                </c:pt>
                <c:pt idx="8568">
                  <c:v>933.95000000015023</c:v>
                </c:pt>
                <c:pt idx="8569">
                  <c:v>934.05000000015025</c:v>
                </c:pt>
                <c:pt idx="8570">
                  <c:v>934.15000000015027</c:v>
                </c:pt>
                <c:pt idx="8571">
                  <c:v>934.25000000015029</c:v>
                </c:pt>
                <c:pt idx="8572">
                  <c:v>934.35000000015032</c:v>
                </c:pt>
                <c:pt idx="8573">
                  <c:v>934.45000000015034</c:v>
                </c:pt>
                <c:pt idx="8574">
                  <c:v>934.55000000015036</c:v>
                </c:pt>
                <c:pt idx="8575">
                  <c:v>934.65000000015038</c:v>
                </c:pt>
                <c:pt idx="8576">
                  <c:v>934.75000000015041</c:v>
                </c:pt>
                <c:pt idx="8577">
                  <c:v>934.85000000015043</c:v>
                </c:pt>
                <c:pt idx="8578">
                  <c:v>934.95000000015045</c:v>
                </c:pt>
                <c:pt idx="8579">
                  <c:v>935.05000000015048</c:v>
                </c:pt>
                <c:pt idx="8580">
                  <c:v>935.1500000001505</c:v>
                </c:pt>
                <c:pt idx="8581">
                  <c:v>935.25000000015052</c:v>
                </c:pt>
                <c:pt idx="8582">
                  <c:v>935.35000000015054</c:v>
                </c:pt>
                <c:pt idx="8583">
                  <c:v>935.45000000015057</c:v>
                </c:pt>
                <c:pt idx="8584">
                  <c:v>935.55000000015059</c:v>
                </c:pt>
                <c:pt idx="8585">
                  <c:v>935.65000000015061</c:v>
                </c:pt>
                <c:pt idx="8586">
                  <c:v>935.75000000015064</c:v>
                </c:pt>
                <c:pt idx="8587">
                  <c:v>935.85000000015066</c:v>
                </c:pt>
                <c:pt idx="8588">
                  <c:v>935.95000000015068</c:v>
                </c:pt>
                <c:pt idx="8589">
                  <c:v>936.0500000001507</c:v>
                </c:pt>
                <c:pt idx="8590">
                  <c:v>936.15000000015073</c:v>
                </c:pt>
                <c:pt idx="8591">
                  <c:v>936.25000000015075</c:v>
                </c:pt>
                <c:pt idx="8592">
                  <c:v>936.35000000015077</c:v>
                </c:pt>
                <c:pt idx="8593">
                  <c:v>936.45000000015079</c:v>
                </c:pt>
                <c:pt idx="8594">
                  <c:v>936.55000000015082</c:v>
                </c:pt>
                <c:pt idx="8595">
                  <c:v>936.65000000015084</c:v>
                </c:pt>
                <c:pt idx="8596">
                  <c:v>936.75000000015086</c:v>
                </c:pt>
                <c:pt idx="8597">
                  <c:v>936.85000000015089</c:v>
                </c:pt>
                <c:pt idx="8598">
                  <c:v>936.95000000015091</c:v>
                </c:pt>
                <c:pt idx="8599">
                  <c:v>937.05000000015093</c:v>
                </c:pt>
                <c:pt idx="8600">
                  <c:v>937.15000000015095</c:v>
                </c:pt>
                <c:pt idx="8601">
                  <c:v>937.25000000015098</c:v>
                </c:pt>
                <c:pt idx="8602">
                  <c:v>937.350000000151</c:v>
                </c:pt>
                <c:pt idx="8603">
                  <c:v>937.45000000015102</c:v>
                </c:pt>
                <c:pt idx="8604">
                  <c:v>937.55000000015104</c:v>
                </c:pt>
                <c:pt idx="8605">
                  <c:v>937.65000000015107</c:v>
                </c:pt>
                <c:pt idx="8606">
                  <c:v>937.75000000015109</c:v>
                </c:pt>
                <c:pt idx="8607">
                  <c:v>937.85000000015111</c:v>
                </c:pt>
                <c:pt idx="8608">
                  <c:v>937.95000000015114</c:v>
                </c:pt>
                <c:pt idx="8609">
                  <c:v>938.05000000015116</c:v>
                </c:pt>
                <c:pt idx="8610">
                  <c:v>938.15000000015118</c:v>
                </c:pt>
                <c:pt idx="8611">
                  <c:v>938.2500000001512</c:v>
                </c:pt>
                <c:pt idx="8612">
                  <c:v>938.35000000015123</c:v>
                </c:pt>
                <c:pt idx="8613">
                  <c:v>938.45000000015125</c:v>
                </c:pt>
                <c:pt idx="8614">
                  <c:v>938.55000000015127</c:v>
                </c:pt>
                <c:pt idx="8615">
                  <c:v>938.65000000015129</c:v>
                </c:pt>
                <c:pt idx="8616">
                  <c:v>938.75000000015132</c:v>
                </c:pt>
                <c:pt idx="8617">
                  <c:v>938.85000000015134</c:v>
                </c:pt>
                <c:pt idx="8618">
                  <c:v>938.95000000015136</c:v>
                </c:pt>
                <c:pt idx="8619">
                  <c:v>939.05000000015139</c:v>
                </c:pt>
                <c:pt idx="8620">
                  <c:v>939.15000000015141</c:v>
                </c:pt>
                <c:pt idx="8621">
                  <c:v>939.25000000015143</c:v>
                </c:pt>
                <c:pt idx="8622">
                  <c:v>939.35000000015145</c:v>
                </c:pt>
                <c:pt idx="8623">
                  <c:v>939.45000000015148</c:v>
                </c:pt>
                <c:pt idx="8624">
                  <c:v>939.5500000001515</c:v>
                </c:pt>
                <c:pt idx="8625">
                  <c:v>939.65000000015152</c:v>
                </c:pt>
                <c:pt idx="8626">
                  <c:v>939.75000000015154</c:v>
                </c:pt>
                <c:pt idx="8627">
                  <c:v>939.85000000015157</c:v>
                </c:pt>
                <c:pt idx="8628">
                  <c:v>939.95000000015159</c:v>
                </c:pt>
                <c:pt idx="8629">
                  <c:v>940.05000000015161</c:v>
                </c:pt>
                <c:pt idx="8630">
                  <c:v>940.15000000015164</c:v>
                </c:pt>
                <c:pt idx="8631">
                  <c:v>940.25000000015166</c:v>
                </c:pt>
                <c:pt idx="8632">
                  <c:v>940.35000000015168</c:v>
                </c:pt>
                <c:pt idx="8633">
                  <c:v>940.4500000001517</c:v>
                </c:pt>
                <c:pt idx="8634">
                  <c:v>940.55000000015173</c:v>
                </c:pt>
                <c:pt idx="8635">
                  <c:v>940.65000000015175</c:v>
                </c:pt>
                <c:pt idx="8636">
                  <c:v>940.75000000015177</c:v>
                </c:pt>
                <c:pt idx="8637">
                  <c:v>940.85000000015179</c:v>
                </c:pt>
                <c:pt idx="8638">
                  <c:v>940.95000000015182</c:v>
                </c:pt>
                <c:pt idx="8639">
                  <c:v>941.05000000015184</c:v>
                </c:pt>
                <c:pt idx="8640">
                  <c:v>941.15000000015186</c:v>
                </c:pt>
                <c:pt idx="8641">
                  <c:v>941.25000000015189</c:v>
                </c:pt>
                <c:pt idx="8642">
                  <c:v>941.35000000015191</c:v>
                </c:pt>
                <c:pt idx="8643">
                  <c:v>941.45000000015193</c:v>
                </c:pt>
                <c:pt idx="8644">
                  <c:v>941.55000000015195</c:v>
                </c:pt>
                <c:pt idx="8645">
                  <c:v>941.65000000015198</c:v>
                </c:pt>
                <c:pt idx="8646">
                  <c:v>941.750000000152</c:v>
                </c:pt>
                <c:pt idx="8647">
                  <c:v>941.85000000015202</c:v>
                </c:pt>
                <c:pt idx="8648">
                  <c:v>941.95000000015204</c:v>
                </c:pt>
                <c:pt idx="8649">
                  <c:v>942.05000000015207</c:v>
                </c:pt>
                <c:pt idx="8650">
                  <c:v>942.15000000015209</c:v>
                </c:pt>
                <c:pt idx="8651">
                  <c:v>942.25000000015211</c:v>
                </c:pt>
                <c:pt idx="8652">
                  <c:v>942.35000000015214</c:v>
                </c:pt>
                <c:pt idx="8653">
                  <c:v>942.45000000015216</c:v>
                </c:pt>
                <c:pt idx="8654">
                  <c:v>942.55000000015218</c:v>
                </c:pt>
                <c:pt idx="8655">
                  <c:v>942.6500000001522</c:v>
                </c:pt>
                <c:pt idx="8656">
                  <c:v>942.75000000015223</c:v>
                </c:pt>
                <c:pt idx="8657">
                  <c:v>942.85000000015225</c:v>
                </c:pt>
                <c:pt idx="8658">
                  <c:v>942.95000000015227</c:v>
                </c:pt>
                <c:pt idx="8659">
                  <c:v>943.05000000015229</c:v>
                </c:pt>
                <c:pt idx="8660">
                  <c:v>943.15000000015232</c:v>
                </c:pt>
                <c:pt idx="8661">
                  <c:v>943.25000000015234</c:v>
                </c:pt>
                <c:pt idx="8662">
                  <c:v>943.35000000015236</c:v>
                </c:pt>
                <c:pt idx="8663">
                  <c:v>943.45000000015239</c:v>
                </c:pt>
                <c:pt idx="8664">
                  <c:v>943.55000000015241</c:v>
                </c:pt>
                <c:pt idx="8665">
                  <c:v>943.65000000015243</c:v>
                </c:pt>
                <c:pt idx="8666">
                  <c:v>943.75000000015245</c:v>
                </c:pt>
                <c:pt idx="8667">
                  <c:v>943.85000000015248</c:v>
                </c:pt>
                <c:pt idx="8668">
                  <c:v>943.9500000001525</c:v>
                </c:pt>
                <c:pt idx="8669">
                  <c:v>944.05000000015252</c:v>
                </c:pt>
                <c:pt idx="8670">
                  <c:v>944.15000000015254</c:v>
                </c:pt>
                <c:pt idx="8671">
                  <c:v>944.25000000015257</c:v>
                </c:pt>
                <c:pt idx="8672">
                  <c:v>944.35000000015259</c:v>
                </c:pt>
                <c:pt idx="8673">
                  <c:v>944.45000000015261</c:v>
                </c:pt>
                <c:pt idx="8674">
                  <c:v>944.55000000015264</c:v>
                </c:pt>
                <c:pt idx="8675">
                  <c:v>944.65000000015266</c:v>
                </c:pt>
                <c:pt idx="8676">
                  <c:v>944.75000000015268</c:v>
                </c:pt>
                <c:pt idx="8677">
                  <c:v>944.8500000001527</c:v>
                </c:pt>
                <c:pt idx="8678">
                  <c:v>944.95000000015273</c:v>
                </c:pt>
                <c:pt idx="8679">
                  <c:v>945.05000000015275</c:v>
                </c:pt>
                <c:pt idx="8680">
                  <c:v>945.15000000015277</c:v>
                </c:pt>
                <c:pt idx="8681">
                  <c:v>945.2500000001528</c:v>
                </c:pt>
                <c:pt idx="8682">
                  <c:v>945.35000000015282</c:v>
                </c:pt>
                <c:pt idx="8683">
                  <c:v>945.45000000015284</c:v>
                </c:pt>
                <c:pt idx="8684">
                  <c:v>945.55000000015286</c:v>
                </c:pt>
                <c:pt idx="8685">
                  <c:v>945.65000000015289</c:v>
                </c:pt>
                <c:pt idx="8686">
                  <c:v>945.75000000015291</c:v>
                </c:pt>
                <c:pt idx="8687">
                  <c:v>945.85000000015293</c:v>
                </c:pt>
                <c:pt idx="8688">
                  <c:v>945.95000000015295</c:v>
                </c:pt>
                <c:pt idx="8689">
                  <c:v>946.05000000015298</c:v>
                </c:pt>
                <c:pt idx="8690">
                  <c:v>946.150000000153</c:v>
                </c:pt>
                <c:pt idx="8691">
                  <c:v>946.25000000015302</c:v>
                </c:pt>
                <c:pt idx="8692">
                  <c:v>946.35000000015305</c:v>
                </c:pt>
                <c:pt idx="8693">
                  <c:v>946.45000000015307</c:v>
                </c:pt>
                <c:pt idx="8694">
                  <c:v>946.55000000015309</c:v>
                </c:pt>
                <c:pt idx="8695">
                  <c:v>946.65000000015311</c:v>
                </c:pt>
                <c:pt idx="8696">
                  <c:v>946.75000000015314</c:v>
                </c:pt>
                <c:pt idx="8697">
                  <c:v>946.85000000015316</c:v>
                </c:pt>
                <c:pt idx="8698">
                  <c:v>946.95000000015318</c:v>
                </c:pt>
                <c:pt idx="8699">
                  <c:v>947.0500000001532</c:v>
                </c:pt>
                <c:pt idx="8700">
                  <c:v>947.15000000015323</c:v>
                </c:pt>
                <c:pt idx="8701">
                  <c:v>947.25000000015325</c:v>
                </c:pt>
                <c:pt idx="8702">
                  <c:v>947.35000000015327</c:v>
                </c:pt>
                <c:pt idx="8703">
                  <c:v>947.4500000001533</c:v>
                </c:pt>
                <c:pt idx="8704">
                  <c:v>947.55000000015332</c:v>
                </c:pt>
                <c:pt idx="8705">
                  <c:v>947.65000000015334</c:v>
                </c:pt>
                <c:pt idx="8706">
                  <c:v>947.75000000015336</c:v>
                </c:pt>
                <c:pt idx="8707">
                  <c:v>947.85000000015339</c:v>
                </c:pt>
                <c:pt idx="8708">
                  <c:v>947.95000000015341</c:v>
                </c:pt>
                <c:pt idx="8709">
                  <c:v>948.05000000015343</c:v>
                </c:pt>
                <c:pt idx="8710">
                  <c:v>948.15000000015345</c:v>
                </c:pt>
                <c:pt idx="8711">
                  <c:v>948.25000000015348</c:v>
                </c:pt>
                <c:pt idx="8712">
                  <c:v>948.3500000001535</c:v>
                </c:pt>
                <c:pt idx="8713">
                  <c:v>948.45000000015352</c:v>
                </c:pt>
                <c:pt idx="8714">
                  <c:v>948.55000000015355</c:v>
                </c:pt>
                <c:pt idx="8715">
                  <c:v>948.65000000015357</c:v>
                </c:pt>
                <c:pt idx="8716">
                  <c:v>948.75000000015359</c:v>
                </c:pt>
                <c:pt idx="8717">
                  <c:v>948.85000000015361</c:v>
                </c:pt>
                <c:pt idx="8718">
                  <c:v>948.95000000015364</c:v>
                </c:pt>
                <c:pt idx="8719">
                  <c:v>949.05000000015366</c:v>
                </c:pt>
                <c:pt idx="8720">
                  <c:v>949.15000000015368</c:v>
                </c:pt>
                <c:pt idx="8721">
                  <c:v>949.2500000001537</c:v>
                </c:pt>
                <c:pt idx="8722">
                  <c:v>949.35000000015373</c:v>
                </c:pt>
                <c:pt idx="8723">
                  <c:v>949.45000000015375</c:v>
                </c:pt>
                <c:pt idx="8724">
                  <c:v>949.55000000015377</c:v>
                </c:pt>
                <c:pt idx="8725">
                  <c:v>949.6500000001538</c:v>
                </c:pt>
                <c:pt idx="8726">
                  <c:v>949.75000000015382</c:v>
                </c:pt>
                <c:pt idx="8727">
                  <c:v>949.85000000015384</c:v>
                </c:pt>
                <c:pt idx="8728">
                  <c:v>949.95000000015386</c:v>
                </c:pt>
                <c:pt idx="8729">
                  <c:v>950.05000000015389</c:v>
                </c:pt>
                <c:pt idx="8730">
                  <c:v>950.15000000015391</c:v>
                </c:pt>
                <c:pt idx="8731">
                  <c:v>950.25000000015393</c:v>
                </c:pt>
                <c:pt idx="8732">
                  <c:v>950.35000000015395</c:v>
                </c:pt>
                <c:pt idx="8733">
                  <c:v>950.45000000015398</c:v>
                </c:pt>
                <c:pt idx="8734">
                  <c:v>950.550000000154</c:v>
                </c:pt>
                <c:pt idx="8735">
                  <c:v>950.65000000015402</c:v>
                </c:pt>
                <c:pt idx="8736">
                  <c:v>950.75000000015405</c:v>
                </c:pt>
                <c:pt idx="8737">
                  <c:v>950.85000000015407</c:v>
                </c:pt>
                <c:pt idx="8738">
                  <c:v>950.95000000015409</c:v>
                </c:pt>
                <c:pt idx="8739">
                  <c:v>951.05000000015411</c:v>
                </c:pt>
                <c:pt idx="8740">
                  <c:v>951.15000000015414</c:v>
                </c:pt>
                <c:pt idx="8741">
                  <c:v>951.25000000015416</c:v>
                </c:pt>
                <c:pt idx="8742">
                  <c:v>951.35000000015418</c:v>
                </c:pt>
                <c:pt idx="8743">
                  <c:v>951.4500000001542</c:v>
                </c:pt>
                <c:pt idx="8744">
                  <c:v>951.55000000015423</c:v>
                </c:pt>
                <c:pt idx="8745">
                  <c:v>951.65000000015425</c:v>
                </c:pt>
                <c:pt idx="8746">
                  <c:v>951.75000000015427</c:v>
                </c:pt>
                <c:pt idx="8747">
                  <c:v>951.8500000001543</c:v>
                </c:pt>
                <c:pt idx="8748">
                  <c:v>951.95000000015432</c:v>
                </c:pt>
                <c:pt idx="8749">
                  <c:v>952.05000000015434</c:v>
                </c:pt>
                <c:pt idx="8750">
                  <c:v>952.15000000015436</c:v>
                </c:pt>
                <c:pt idx="8751">
                  <c:v>952.25000000015439</c:v>
                </c:pt>
                <c:pt idx="8752">
                  <c:v>952.35000000015441</c:v>
                </c:pt>
                <c:pt idx="8753">
                  <c:v>952.45000000015443</c:v>
                </c:pt>
                <c:pt idx="8754">
                  <c:v>952.55000000015445</c:v>
                </c:pt>
                <c:pt idx="8755">
                  <c:v>952.65000000015448</c:v>
                </c:pt>
                <c:pt idx="8756">
                  <c:v>952.7500000001545</c:v>
                </c:pt>
                <c:pt idx="8757">
                  <c:v>952.85000000015452</c:v>
                </c:pt>
                <c:pt idx="8758">
                  <c:v>952.95000000015455</c:v>
                </c:pt>
                <c:pt idx="8759">
                  <c:v>953.05000000015457</c:v>
                </c:pt>
                <c:pt idx="8760">
                  <c:v>953.15000000015459</c:v>
                </c:pt>
                <c:pt idx="8761">
                  <c:v>953.25000000015461</c:v>
                </c:pt>
                <c:pt idx="8762">
                  <c:v>953.35000000015464</c:v>
                </c:pt>
                <c:pt idx="8763">
                  <c:v>953.45000000015466</c:v>
                </c:pt>
                <c:pt idx="8764">
                  <c:v>953.55000000015468</c:v>
                </c:pt>
                <c:pt idx="8765">
                  <c:v>953.65000000015471</c:v>
                </c:pt>
                <c:pt idx="8766">
                  <c:v>953.75000000015473</c:v>
                </c:pt>
                <c:pt idx="8767">
                  <c:v>953.85000000015475</c:v>
                </c:pt>
                <c:pt idx="8768">
                  <c:v>953.95000000015477</c:v>
                </c:pt>
                <c:pt idx="8769">
                  <c:v>954.0500000001548</c:v>
                </c:pt>
                <c:pt idx="8770">
                  <c:v>954.15000000015482</c:v>
                </c:pt>
                <c:pt idx="8771">
                  <c:v>954.25000000015484</c:v>
                </c:pt>
                <c:pt idx="8772">
                  <c:v>954.35000000015486</c:v>
                </c:pt>
                <c:pt idx="8773">
                  <c:v>954.45000000015489</c:v>
                </c:pt>
                <c:pt idx="8774">
                  <c:v>954.55000000015491</c:v>
                </c:pt>
                <c:pt idx="8775">
                  <c:v>954.65000000015493</c:v>
                </c:pt>
                <c:pt idx="8776">
                  <c:v>954.75000000015496</c:v>
                </c:pt>
                <c:pt idx="8777">
                  <c:v>954.85000000015498</c:v>
                </c:pt>
                <c:pt idx="8778">
                  <c:v>954.950000000155</c:v>
                </c:pt>
                <c:pt idx="8779">
                  <c:v>955.05000000015502</c:v>
                </c:pt>
                <c:pt idx="8780">
                  <c:v>955.15000000015505</c:v>
                </c:pt>
                <c:pt idx="8781">
                  <c:v>955.25000000015507</c:v>
                </c:pt>
                <c:pt idx="8782">
                  <c:v>955.35000000015509</c:v>
                </c:pt>
                <c:pt idx="8783">
                  <c:v>955.45000000015511</c:v>
                </c:pt>
                <c:pt idx="8784">
                  <c:v>955.55000000015514</c:v>
                </c:pt>
                <c:pt idx="8785">
                  <c:v>955.65000000015516</c:v>
                </c:pt>
                <c:pt idx="8786">
                  <c:v>955.75000000015518</c:v>
                </c:pt>
                <c:pt idx="8787">
                  <c:v>955.85000000015521</c:v>
                </c:pt>
                <c:pt idx="8788">
                  <c:v>955.95000000015523</c:v>
                </c:pt>
                <c:pt idx="8789">
                  <c:v>956.05000000015525</c:v>
                </c:pt>
                <c:pt idx="8790">
                  <c:v>956.15000000015527</c:v>
                </c:pt>
                <c:pt idx="8791">
                  <c:v>956.2500000001553</c:v>
                </c:pt>
                <c:pt idx="8792">
                  <c:v>956.35000000015532</c:v>
                </c:pt>
                <c:pt idx="8793">
                  <c:v>956.45000000015534</c:v>
                </c:pt>
                <c:pt idx="8794">
                  <c:v>956.55000000015536</c:v>
                </c:pt>
                <c:pt idx="8795">
                  <c:v>956.65000000015539</c:v>
                </c:pt>
                <c:pt idx="8796">
                  <c:v>956.75000000015541</c:v>
                </c:pt>
                <c:pt idx="8797">
                  <c:v>956.85000000015543</c:v>
                </c:pt>
                <c:pt idx="8798">
                  <c:v>956.95000000015546</c:v>
                </c:pt>
                <c:pt idx="8799">
                  <c:v>957.05000000015548</c:v>
                </c:pt>
                <c:pt idx="8800">
                  <c:v>957.1500000001555</c:v>
                </c:pt>
                <c:pt idx="8801">
                  <c:v>957.25000000015552</c:v>
                </c:pt>
                <c:pt idx="8802">
                  <c:v>957.35000000015555</c:v>
                </c:pt>
                <c:pt idx="8803">
                  <c:v>957.45000000015557</c:v>
                </c:pt>
                <c:pt idx="8804">
                  <c:v>957.55000000015559</c:v>
                </c:pt>
                <c:pt idx="8805">
                  <c:v>957.65000000015561</c:v>
                </c:pt>
                <c:pt idx="8806">
                  <c:v>957.75000000015564</c:v>
                </c:pt>
                <c:pt idx="8807">
                  <c:v>957.85000000015566</c:v>
                </c:pt>
                <c:pt idx="8808">
                  <c:v>957.95000000015568</c:v>
                </c:pt>
                <c:pt idx="8809">
                  <c:v>958.05000000015571</c:v>
                </c:pt>
                <c:pt idx="8810">
                  <c:v>958.15000000015573</c:v>
                </c:pt>
                <c:pt idx="8811">
                  <c:v>958.25000000015575</c:v>
                </c:pt>
                <c:pt idx="8812">
                  <c:v>958.35000000015577</c:v>
                </c:pt>
                <c:pt idx="8813">
                  <c:v>958.4500000001558</c:v>
                </c:pt>
                <c:pt idx="8814">
                  <c:v>958.55000000015582</c:v>
                </c:pt>
                <c:pt idx="8815">
                  <c:v>958.65000000015584</c:v>
                </c:pt>
                <c:pt idx="8816">
                  <c:v>958.75000000015586</c:v>
                </c:pt>
                <c:pt idx="8817">
                  <c:v>958.85000000015589</c:v>
                </c:pt>
                <c:pt idx="8818">
                  <c:v>958.95000000015591</c:v>
                </c:pt>
                <c:pt idx="8819">
                  <c:v>959.05000000015593</c:v>
                </c:pt>
                <c:pt idx="8820">
                  <c:v>959.15000000015596</c:v>
                </c:pt>
                <c:pt idx="8821">
                  <c:v>959.25000000015598</c:v>
                </c:pt>
                <c:pt idx="8822">
                  <c:v>959.350000000156</c:v>
                </c:pt>
                <c:pt idx="8823">
                  <c:v>959.45000000015602</c:v>
                </c:pt>
                <c:pt idx="8824">
                  <c:v>959.55000000015605</c:v>
                </c:pt>
                <c:pt idx="8825">
                  <c:v>959.65000000015607</c:v>
                </c:pt>
                <c:pt idx="8826">
                  <c:v>959.75000000015609</c:v>
                </c:pt>
                <c:pt idx="8827">
                  <c:v>959.85000000015611</c:v>
                </c:pt>
                <c:pt idx="8828">
                  <c:v>959.95000000015614</c:v>
                </c:pt>
                <c:pt idx="8829">
                  <c:v>960.05000000015616</c:v>
                </c:pt>
                <c:pt idx="8830">
                  <c:v>960.15000000015618</c:v>
                </c:pt>
                <c:pt idx="8831">
                  <c:v>960.25000000015621</c:v>
                </c:pt>
                <c:pt idx="8832">
                  <c:v>960.35000000015623</c:v>
                </c:pt>
                <c:pt idx="8833">
                  <c:v>960.45000000015625</c:v>
                </c:pt>
                <c:pt idx="8834">
                  <c:v>960.55000000015627</c:v>
                </c:pt>
                <c:pt idx="8835">
                  <c:v>960.6500000001563</c:v>
                </c:pt>
                <c:pt idx="8836">
                  <c:v>960.75000000015632</c:v>
                </c:pt>
                <c:pt idx="8837">
                  <c:v>960.85000000015634</c:v>
                </c:pt>
                <c:pt idx="8838">
                  <c:v>960.95000000015636</c:v>
                </c:pt>
                <c:pt idx="8839">
                  <c:v>961.05000000015639</c:v>
                </c:pt>
                <c:pt idx="8840">
                  <c:v>961.15000000015641</c:v>
                </c:pt>
                <c:pt idx="8841">
                  <c:v>961.25000000015643</c:v>
                </c:pt>
                <c:pt idx="8842">
                  <c:v>961.35000000015646</c:v>
                </c:pt>
                <c:pt idx="8843">
                  <c:v>961.45000000015648</c:v>
                </c:pt>
                <c:pt idx="8844">
                  <c:v>961.5500000001565</c:v>
                </c:pt>
                <c:pt idx="8845">
                  <c:v>961.65000000015652</c:v>
                </c:pt>
                <c:pt idx="8846">
                  <c:v>961.75000000015655</c:v>
                </c:pt>
                <c:pt idx="8847">
                  <c:v>961.85000000015657</c:v>
                </c:pt>
                <c:pt idx="8848">
                  <c:v>961.95000000015659</c:v>
                </c:pt>
                <c:pt idx="8849">
                  <c:v>962.05000000015661</c:v>
                </c:pt>
                <c:pt idx="8850">
                  <c:v>962.15000000015664</c:v>
                </c:pt>
                <c:pt idx="8851">
                  <c:v>962.25000000015666</c:v>
                </c:pt>
                <c:pt idx="8852">
                  <c:v>962.35000000015668</c:v>
                </c:pt>
                <c:pt idx="8853">
                  <c:v>962.45000000015671</c:v>
                </c:pt>
                <c:pt idx="8854">
                  <c:v>962.55000000015673</c:v>
                </c:pt>
                <c:pt idx="8855">
                  <c:v>962.65000000015675</c:v>
                </c:pt>
                <c:pt idx="8856">
                  <c:v>962.75000000015677</c:v>
                </c:pt>
                <c:pt idx="8857">
                  <c:v>962.8500000001568</c:v>
                </c:pt>
                <c:pt idx="8858">
                  <c:v>962.95000000015682</c:v>
                </c:pt>
                <c:pt idx="8859">
                  <c:v>963.05000000015684</c:v>
                </c:pt>
                <c:pt idx="8860">
                  <c:v>963.15000000015687</c:v>
                </c:pt>
                <c:pt idx="8861">
                  <c:v>963.25000000015689</c:v>
                </c:pt>
                <c:pt idx="8862">
                  <c:v>963.35000000015691</c:v>
                </c:pt>
                <c:pt idx="8863">
                  <c:v>963.45000000015693</c:v>
                </c:pt>
                <c:pt idx="8864">
                  <c:v>963.55000000015696</c:v>
                </c:pt>
                <c:pt idx="8865">
                  <c:v>963.65000000015698</c:v>
                </c:pt>
                <c:pt idx="8866">
                  <c:v>963.750000000157</c:v>
                </c:pt>
                <c:pt idx="8867">
                  <c:v>963.85000000015702</c:v>
                </c:pt>
                <c:pt idx="8868">
                  <c:v>963.95000000015705</c:v>
                </c:pt>
                <c:pt idx="8869">
                  <c:v>964.05000000015707</c:v>
                </c:pt>
                <c:pt idx="8870">
                  <c:v>964.15000000015709</c:v>
                </c:pt>
                <c:pt idx="8871">
                  <c:v>964.25000000015712</c:v>
                </c:pt>
                <c:pt idx="8872">
                  <c:v>964.35000000015714</c:v>
                </c:pt>
                <c:pt idx="8873">
                  <c:v>964.45000000015716</c:v>
                </c:pt>
                <c:pt idx="8874">
                  <c:v>964.55000000015718</c:v>
                </c:pt>
                <c:pt idx="8875">
                  <c:v>964.65000000015721</c:v>
                </c:pt>
                <c:pt idx="8876">
                  <c:v>964.75000000015723</c:v>
                </c:pt>
                <c:pt idx="8877">
                  <c:v>964.85000000015725</c:v>
                </c:pt>
                <c:pt idx="8878">
                  <c:v>964.95000000015727</c:v>
                </c:pt>
                <c:pt idx="8879">
                  <c:v>965.0500000001573</c:v>
                </c:pt>
                <c:pt idx="8880">
                  <c:v>965.15000000015732</c:v>
                </c:pt>
                <c:pt idx="8881">
                  <c:v>965.25000000015734</c:v>
                </c:pt>
                <c:pt idx="8882">
                  <c:v>965.35000000015737</c:v>
                </c:pt>
                <c:pt idx="8883">
                  <c:v>965.45000000015739</c:v>
                </c:pt>
                <c:pt idx="8884">
                  <c:v>965.55000000015741</c:v>
                </c:pt>
                <c:pt idx="8885">
                  <c:v>965.65000000015743</c:v>
                </c:pt>
                <c:pt idx="8886">
                  <c:v>965.75000000015746</c:v>
                </c:pt>
                <c:pt idx="8887">
                  <c:v>965.85000000015748</c:v>
                </c:pt>
                <c:pt idx="8888">
                  <c:v>965.9500000001575</c:v>
                </c:pt>
                <c:pt idx="8889">
                  <c:v>966.05000000015752</c:v>
                </c:pt>
                <c:pt idx="8890">
                  <c:v>966.15000000015755</c:v>
                </c:pt>
                <c:pt idx="8891">
                  <c:v>966.25000000015757</c:v>
                </c:pt>
                <c:pt idx="8892">
                  <c:v>966.35000000015759</c:v>
                </c:pt>
                <c:pt idx="8893">
                  <c:v>966.45000000015762</c:v>
                </c:pt>
                <c:pt idx="8894">
                  <c:v>966.55000000015764</c:v>
                </c:pt>
                <c:pt idx="8895">
                  <c:v>966.65000000015766</c:v>
                </c:pt>
                <c:pt idx="8896">
                  <c:v>966.75000000015768</c:v>
                </c:pt>
                <c:pt idx="8897">
                  <c:v>966.85000000015771</c:v>
                </c:pt>
                <c:pt idx="8898">
                  <c:v>966.95000000015773</c:v>
                </c:pt>
                <c:pt idx="8899">
                  <c:v>967.05000000015775</c:v>
                </c:pt>
                <c:pt idx="8900">
                  <c:v>967.15000000015777</c:v>
                </c:pt>
                <c:pt idx="8901">
                  <c:v>967.2500000001578</c:v>
                </c:pt>
                <c:pt idx="8902">
                  <c:v>967.35000000015782</c:v>
                </c:pt>
                <c:pt idx="8903">
                  <c:v>967.45000000015784</c:v>
                </c:pt>
                <c:pt idx="8904">
                  <c:v>967.55000000015787</c:v>
                </c:pt>
                <c:pt idx="8905">
                  <c:v>967.65000000015789</c:v>
                </c:pt>
                <c:pt idx="8906">
                  <c:v>967.75000000015791</c:v>
                </c:pt>
                <c:pt idx="8907">
                  <c:v>967.85000000015793</c:v>
                </c:pt>
                <c:pt idx="8908">
                  <c:v>967.95000000015796</c:v>
                </c:pt>
                <c:pt idx="8909">
                  <c:v>968.05000000015798</c:v>
                </c:pt>
                <c:pt idx="8910">
                  <c:v>968.150000000158</c:v>
                </c:pt>
                <c:pt idx="8911">
                  <c:v>968.25000000015802</c:v>
                </c:pt>
                <c:pt idx="8912">
                  <c:v>968.35000000015805</c:v>
                </c:pt>
                <c:pt idx="8913">
                  <c:v>968.45000000015807</c:v>
                </c:pt>
                <c:pt idx="8914">
                  <c:v>968.55000000015809</c:v>
                </c:pt>
                <c:pt idx="8915">
                  <c:v>968.65000000015812</c:v>
                </c:pt>
                <c:pt idx="8916">
                  <c:v>968.75000000015814</c:v>
                </c:pt>
                <c:pt idx="8917">
                  <c:v>968.85000000015816</c:v>
                </c:pt>
                <c:pt idx="8918">
                  <c:v>968.95000000015818</c:v>
                </c:pt>
                <c:pt idx="8919">
                  <c:v>969.05000000015821</c:v>
                </c:pt>
                <c:pt idx="8920">
                  <c:v>969.15000000015823</c:v>
                </c:pt>
                <c:pt idx="8921">
                  <c:v>969.25000000015825</c:v>
                </c:pt>
                <c:pt idx="8922">
                  <c:v>969.35000000015827</c:v>
                </c:pt>
                <c:pt idx="8923">
                  <c:v>969.4500000001583</c:v>
                </c:pt>
                <c:pt idx="8924">
                  <c:v>969.55000000015832</c:v>
                </c:pt>
                <c:pt idx="8925">
                  <c:v>969.65000000015834</c:v>
                </c:pt>
                <c:pt idx="8926">
                  <c:v>969.75000000015837</c:v>
                </c:pt>
                <c:pt idx="8927">
                  <c:v>969.85000000015839</c:v>
                </c:pt>
                <c:pt idx="8928">
                  <c:v>969.95000000015841</c:v>
                </c:pt>
                <c:pt idx="8929">
                  <c:v>970.05000000015843</c:v>
                </c:pt>
                <c:pt idx="8930">
                  <c:v>970.15000000015846</c:v>
                </c:pt>
                <c:pt idx="8931">
                  <c:v>970.25000000015848</c:v>
                </c:pt>
                <c:pt idx="8932">
                  <c:v>970.3500000001585</c:v>
                </c:pt>
                <c:pt idx="8933">
                  <c:v>970.45000000015852</c:v>
                </c:pt>
                <c:pt idx="8934">
                  <c:v>970.55000000015855</c:v>
                </c:pt>
                <c:pt idx="8935">
                  <c:v>970.65000000015857</c:v>
                </c:pt>
                <c:pt idx="8936">
                  <c:v>970.75000000015859</c:v>
                </c:pt>
                <c:pt idx="8937">
                  <c:v>970.85000000015862</c:v>
                </c:pt>
                <c:pt idx="8938">
                  <c:v>970.95000000015864</c:v>
                </c:pt>
                <c:pt idx="8939">
                  <c:v>971.05000000015866</c:v>
                </c:pt>
                <c:pt idx="8940">
                  <c:v>971.15000000015868</c:v>
                </c:pt>
                <c:pt idx="8941">
                  <c:v>971.25000000015871</c:v>
                </c:pt>
                <c:pt idx="8942">
                  <c:v>971.35000000015873</c:v>
                </c:pt>
                <c:pt idx="8943">
                  <c:v>971.45000000015875</c:v>
                </c:pt>
                <c:pt idx="8944">
                  <c:v>971.55000000015878</c:v>
                </c:pt>
                <c:pt idx="8945">
                  <c:v>971.6500000001588</c:v>
                </c:pt>
                <c:pt idx="8946">
                  <c:v>971.75000000015882</c:v>
                </c:pt>
                <c:pt idx="8947">
                  <c:v>971.85000000015884</c:v>
                </c:pt>
                <c:pt idx="8948">
                  <c:v>971.95000000015887</c:v>
                </c:pt>
                <c:pt idx="8949">
                  <c:v>972.05000000015889</c:v>
                </c:pt>
                <c:pt idx="8950">
                  <c:v>972.15000000015891</c:v>
                </c:pt>
                <c:pt idx="8951">
                  <c:v>972.25000000015893</c:v>
                </c:pt>
                <c:pt idx="8952">
                  <c:v>972.35000000015896</c:v>
                </c:pt>
                <c:pt idx="8953">
                  <c:v>972.45000000015898</c:v>
                </c:pt>
                <c:pt idx="8954">
                  <c:v>972.550000000159</c:v>
                </c:pt>
                <c:pt idx="8955">
                  <c:v>972.65000000015903</c:v>
                </c:pt>
                <c:pt idx="8956">
                  <c:v>972.75000000015905</c:v>
                </c:pt>
                <c:pt idx="8957">
                  <c:v>972.85000000015907</c:v>
                </c:pt>
                <c:pt idx="8958">
                  <c:v>972.95000000015909</c:v>
                </c:pt>
                <c:pt idx="8959">
                  <c:v>973.05000000015912</c:v>
                </c:pt>
                <c:pt idx="8960">
                  <c:v>973.15000000015914</c:v>
                </c:pt>
                <c:pt idx="8961">
                  <c:v>973.25000000015916</c:v>
                </c:pt>
                <c:pt idx="8962">
                  <c:v>973.35000000015918</c:v>
                </c:pt>
                <c:pt idx="8963">
                  <c:v>973.45000000015921</c:v>
                </c:pt>
                <c:pt idx="8964">
                  <c:v>973.55000000015923</c:v>
                </c:pt>
                <c:pt idx="8965">
                  <c:v>973.65000000015925</c:v>
                </c:pt>
                <c:pt idx="8966">
                  <c:v>973.75000000015928</c:v>
                </c:pt>
                <c:pt idx="8967">
                  <c:v>973.8500000001593</c:v>
                </c:pt>
                <c:pt idx="8968">
                  <c:v>973.95000000015932</c:v>
                </c:pt>
                <c:pt idx="8969">
                  <c:v>974.05000000015934</c:v>
                </c:pt>
                <c:pt idx="8970">
                  <c:v>974.15000000015937</c:v>
                </c:pt>
                <c:pt idx="8971">
                  <c:v>974.25000000015939</c:v>
                </c:pt>
                <c:pt idx="8972">
                  <c:v>974.35000000015941</c:v>
                </c:pt>
                <c:pt idx="8973">
                  <c:v>974.45000000015943</c:v>
                </c:pt>
                <c:pt idx="8974">
                  <c:v>974.55000000015946</c:v>
                </c:pt>
                <c:pt idx="8975">
                  <c:v>974.65000000015948</c:v>
                </c:pt>
                <c:pt idx="8976">
                  <c:v>974.7500000001595</c:v>
                </c:pt>
                <c:pt idx="8977">
                  <c:v>974.85000000015953</c:v>
                </c:pt>
                <c:pt idx="8978">
                  <c:v>974.95000000015955</c:v>
                </c:pt>
                <c:pt idx="8979">
                  <c:v>975.05000000015957</c:v>
                </c:pt>
                <c:pt idx="8980">
                  <c:v>975.15000000015959</c:v>
                </c:pt>
                <c:pt idx="8981">
                  <c:v>975.25000000015962</c:v>
                </c:pt>
                <c:pt idx="8982">
                  <c:v>975.35000000015964</c:v>
                </c:pt>
                <c:pt idx="8983">
                  <c:v>975.45000000015966</c:v>
                </c:pt>
                <c:pt idx="8984">
                  <c:v>975.55000000015968</c:v>
                </c:pt>
                <c:pt idx="8985">
                  <c:v>975.65000000015971</c:v>
                </c:pt>
                <c:pt idx="8986">
                  <c:v>975.75000000015973</c:v>
                </c:pt>
                <c:pt idx="8987">
                  <c:v>975.85000000015975</c:v>
                </c:pt>
                <c:pt idx="8988">
                  <c:v>975.95000000015978</c:v>
                </c:pt>
                <c:pt idx="8989">
                  <c:v>976.0500000001598</c:v>
                </c:pt>
                <c:pt idx="8990">
                  <c:v>976.15000000015982</c:v>
                </c:pt>
                <c:pt idx="8991">
                  <c:v>976.25000000015984</c:v>
                </c:pt>
                <c:pt idx="8992">
                  <c:v>976.35000000015987</c:v>
                </c:pt>
                <c:pt idx="8993">
                  <c:v>976.45000000015989</c:v>
                </c:pt>
                <c:pt idx="8994">
                  <c:v>976.55000000015991</c:v>
                </c:pt>
                <c:pt idx="8995">
                  <c:v>976.65000000015993</c:v>
                </c:pt>
                <c:pt idx="8996">
                  <c:v>976.75000000015996</c:v>
                </c:pt>
                <c:pt idx="8997">
                  <c:v>976.85000000015998</c:v>
                </c:pt>
                <c:pt idx="8998">
                  <c:v>976.95000000016</c:v>
                </c:pt>
                <c:pt idx="8999">
                  <c:v>977.05000000016003</c:v>
                </c:pt>
                <c:pt idx="9000">
                  <c:v>977.15000000016005</c:v>
                </c:pt>
                <c:pt idx="9001">
                  <c:v>977.25000000016007</c:v>
                </c:pt>
                <c:pt idx="9002">
                  <c:v>977.35000000016009</c:v>
                </c:pt>
                <c:pt idx="9003">
                  <c:v>977.45000000016012</c:v>
                </c:pt>
                <c:pt idx="9004">
                  <c:v>977.55000000016014</c:v>
                </c:pt>
                <c:pt idx="9005">
                  <c:v>977.65000000016016</c:v>
                </c:pt>
                <c:pt idx="9006">
                  <c:v>977.75000000016018</c:v>
                </c:pt>
                <c:pt idx="9007">
                  <c:v>977.85000000016021</c:v>
                </c:pt>
                <c:pt idx="9008">
                  <c:v>977.95000000016023</c:v>
                </c:pt>
                <c:pt idx="9009">
                  <c:v>978.05000000016025</c:v>
                </c:pt>
                <c:pt idx="9010">
                  <c:v>978.15000000016028</c:v>
                </c:pt>
                <c:pt idx="9011">
                  <c:v>978.2500000001603</c:v>
                </c:pt>
                <c:pt idx="9012">
                  <c:v>978.35000000016032</c:v>
                </c:pt>
                <c:pt idx="9013">
                  <c:v>978.45000000016034</c:v>
                </c:pt>
                <c:pt idx="9014">
                  <c:v>978.55000000016037</c:v>
                </c:pt>
                <c:pt idx="9015">
                  <c:v>978.65000000016039</c:v>
                </c:pt>
                <c:pt idx="9016">
                  <c:v>978.75000000016041</c:v>
                </c:pt>
                <c:pt idx="9017">
                  <c:v>978.85000000016043</c:v>
                </c:pt>
                <c:pt idx="9018">
                  <c:v>978.95000000016046</c:v>
                </c:pt>
                <c:pt idx="9019">
                  <c:v>979.05000000016048</c:v>
                </c:pt>
                <c:pt idx="9020">
                  <c:v>979.1500000001605</c:v>
                </c:pt>
                <c:pt idx="9021">
                  <c:v>979.25000000016053</c:v>
                </c:pt>
                <c:pt idx="9022">
                  <c:v>979.35000000016055</c:v>
                </c:pt>
                <c:pt idx="9023">
                  <c:v>979.45000000016057</c:v>
                </c:pt>
                <c:pt idx="9024">
                  <c:v>979.55000000016059</c:v>
                </c:pt>
                <c:pt idx="9025">
                  <c:v>979.65000000016062</c:v>
                </c:pt>
                <c:pt idx="9026">
                  <c:v>979.75000000016064</c:v>
                </c:pt>
                <c:pt idx="9027">
                  <c:v>979.85000000016066</c:v>
                </c:pt>
                <c:pt idx="9028">
                  <c:v>979.95000000016068</c:v>
                </c:pt>
                <c:pt idx="9029">
                  <c:v>980.05000000016071</c:v>
                </c:pt>
                <c:pt idx="9030">
                  <c:v>980.15000000016073</c:v>
                </c:pt>
                <c:pt idx="9031">
                  <c:v>980.25000000016075</c:v>
                </c:pt>
                <c:pt idx="9032">
                  <c:v>980.35000000016078</c:v>
                </c:pt>
                <c:pt idx="9033">
                  <c:v>980.4500000001608</c:v>
                </c:pt>
                <c:pt idx="9034">
                  <c:v>980.55000000016082</c:v>
                </c:pt>
                <c:pt idx="9035">
                  <c:v>980.65000000016084</c:v>
                </c:pt>
                <c:pt idx="9036">
                  <c:v>980.75000000016087</c:v>
                </c:pt>
                <c:pt idx="9037">
                  <c:v>980.85000000016089</c:v>
                </c:pt>
                <c:pt idx="9038">
                  <c:v>980.95000000016091</c:v>
                </c:pt>
                <c:pt idx="9039">
                  <c:v>981.05000000016094</c:v>
                </c:pt>
                <c:pt idx="9040">
                  <c:v>981.15000000016096</c:v>
                </c:pt>
                <c:pt idx="9041">
                  <c:v>981.25000000016098</c:v>
                </c:pt>
                <c:pt idx="9042">
                  <c:v>981.350000000161</c:v>
                </c:pt>
                <c:pt idx="9043">
                  <c:v>981.45000000016103</c:v>
                </c:pt>
                <c:pt idx="9044">
                  <c:v>981.55000000016105</c:v>
                </c:pt>
                <c:pt idx="9045">
                  <c:v>981.65000000016107</c:v>
                </c:pt>
                <c:pt idx="9046">
                  <c:v>981.75000000016109</c:v>
                </c:pt>
                <c:pt idx="9047">
                  <c:v>981.85000000016112</c:v>
                </c:pt>
                <c:pt idx="9048">
                  <c:v>981.95000000016114</c:v>
                </c:pt>
                <c:pt idx="9049">
                  <c:v>982.05000000016116</c:v>
                </c:pt>
                <c:pt idx="9050">
                  <c:v>982.15000000016119</c:v>
                </c:pt>
                <c:pt idx="9051">
                  <c:v>982.25000000016121</c:v>
                </c:pt>
                <c:pt idx="9052">
                  <c:v>982.35000000016123</c:v>
                </c:pt>
                <c:pt idx="9053">
                  <c:v>982.45000000016125</c:v>
                </c:pt>
                <c:pt idx="9054">
                  <c:v>982.55000000016128</c:v>
                </c:pt>
                <c:pt idx="9055">
                  <c:v>982.6500000001613</c:v>
                </c:pt>
                <c:pt idx="9056">
                  <c:v>982.75000000016132</c:v>
                </c:pt>
                <c:pt idx="9057">
                  <c:v>982.85000000016134</c:v>
                </c:pt>
                <c:pt idx="9058">
                  <c:v>982.95000000016137</c:v>
                </c:pt>
                <c:pt idx="9059">
                  <c:v>983.05000000016139</c:v>
                </c:pt>
                <c:pt idx="9060">
                  <c:v>983.15000000016141</c:v>
                </c:pt>
                <c:pt idx="9061">
                  <c:v>983.25000000016144</c:v>
                </c:pt>
                <c:pt idx="9062">
                  <c:v>983.35000000016146</c:v>
                </c:pt>
                <c:pt idx="9063">
                  <c:v>983.45000000016148</c:v>
                </c:pt>
                <c:pt idx="9064">
                  <c:v>983.5500000001615</c:v>
                </c:pt>
                <c:pt idx="9065">
                  <c:v>983.65000000016153</c:v>
                </c:pt>
                <c:pt idx="9066">
                  <c:v>983.75000000016155</c:v>
                </c:pt>
                <c:pt idx="9067">
                  <c:v>983.85000000016157</c:v>
                </c:pt>
                <c:pt idx="9068">
                  <c:v>983.95000000016159</c:v>
                </c:pt>
                <c:pt idx="9069">
                  <c:v>984.05000000016162</c:v>
                </c:pt>
                <c:pt idx="9070">
                  <c:v>984.15000000016164</c:v>
                </c:pt>
                <c:pt idx="9071">
                  <c:v>984.25000000016166</c:v>
                </c:pt>
                <c:pt idx="9072">
                  <c:v>984.35000000016169</c:v>
                </c:pt>
                <c:pt idx="9073">
                  <c:v>984.45000000016171</c:v>
                </c:pt>
                <c:pt idx="9074">
                  <c:v>984.55000000016173</c:v>
                </c:pt>
                <c:pt idx="9075">
                  <c:v>984.65000000016175</c:v>
                </c:pt>
                <c:pt idx="9076">
                  <c:v>984.75000000016178</c:v>
                </c:pt>
                <c:pt idx="9077">
                  <c:v>984.8500000001618</c:v>
                </c:pt>
                <c:pt idx="9078">
                  <c:v>984.95000000016182</c:v>
                </c:pt>
                <c:pt idx="9079">
                  <c:v>985.05000000016184</c:v>
                </c:pt>
                <c:pt idx="9080">
                  <c:v>985.15000000016187</c:v>
                </c:pt>
                <c:pt idx="9081">
                  <c:v>985.25000000016189</c:v>
                </c:pt>
                <c:pt idx="9082">
                  <c:v>985.35000000016191</c:v>
                </c:pt>
                <c:pt idx="9083">
                  <c:v>985.45000000016194</c:v>
                </c:pt>
                <c:pt idx="9084">
                  <c:v>985.55000000016196</c:v>
                </c:pt>
                <c:pt idx="9085">
                  <c:v>985.65000000016198</c:v>
                </c:pt>
                <c:pt idx="9086">
                  <c:v>985.750000000162</c:v>
                </c:pt>
                <c:pt idx="9087">
                  <c:v>985.85000000016203</c:v>
                </c:pt>
                <c:pt idx="9088">
                  <c:v>985.95000000016205</c:v>
                </c:pt>
                <c:pt idx="9089">
                  <c:v>986.05000000016207</c:v>
                </c:pt>
                <c:pt idx="9090">
                  <c:v>986.15000000016209</c:v>
                </c:pt>
                <c:pt idx="9091">
                  <c:v>986.25000000016212</c:v>
                </c:pt>
                <c:pt idx="9092">
                  <c:v>986.35000000016214</c:v>
                </c:pt>
                <c:pt idx="9093">
                  <c:v>986.45000000016216</c:v>
                </c:pt>
                <c:pt idx="9094">
                  <c:v>986.55000000016219</c:v>
                </c:pt>
                <c:pt idx="9095">
                  <c:v>986.65000000016221</c:v>
                </c:pt>
                <c:pt idx="9096">
                  <c:v>986.75000000016223</c:v>
                </c:pt>
                <c:pt idx="9097">
                  <c:v>986.85000000016225</c:v>
                </c:pt>
                <c:pt idx="9098">
                  <c:v>986.95000000016228</c:v>
                </c:pt>
                <c:pt idx="9099">
                  <c:v>987.0500000001623</c:v>
                </c:pt>
                <c:pt idx="9100">
                  <c:v>987.15000000016232</c:v>
                </c:pt>
                <c:pt idx="9101">
                  <c:v>987.25000000016234</c:v>
                </c:pt>
                <c:pt idx="9102">
                  <c:v>987.35000000016237</c:v>
                </c:pt>
                <c:pt idx="9103">
                  <c:v>987.45000000016239</c:v>
                </c:pt>
                <c:pt idx="9104">
                  <c:v>987.55000000016241</c:v>
                </c:pt>
                <c:pt idx="9105">
                  <c:v>987.65000000016244</c:v>
                </c:pt>
                <c:pt idx="9106">
                  <c:v>987.75000000016246</c:v>
                </c:pt>
                <c:pt idx="9107">
                  <c:v>987.85000000016248</c:v>
                </c:pt>
                <c:pt idx="9108">
                  <c:v>987.9500000001625</c:v>
                </c:pt>
                <c:pt idx="9109">
                  <c:v>988.05000000016253</c:v>
                </c:pt>
                <c:pt idx="9110">
                  <c:v>988.15000000016255</c:v>
                </c:pt>
                <c:pt idx="9111">
                  <c:v>988.25000000016257</c:v>
                </c:pt>
                <c:pt idx="9112">
                  <c:v>988.35000000016259</c:v>
                </c:pt>
                <c:pt idx="9113">
                  <c:v>988.45000000016262</c:v>
                </c:pt>
                <c:pt idx="9114">
                  <c:v>988.55000000016264</c:v>
                </c:pt>
                <c:pt idx="9115">
                  <c:v>988.65000000016266</c:v>
                </c:pt>
                <c:pt idx="9116">
                  <c:v>988.75000000016269</c:v>
                </c:pt>
                <c:pt idx="9117">
                  <c:v>988.85000000016271</c:v>
                </c:pt>
                <c:pt idx="9118">
                  <c:v>988.95000000016273</c:v>
                </c:pt>
                <c:pt idx="9119">
                  <c:v>989.05000000016275</c:v>
                </c:pt>
                <c:pt idx="9120">
                  <c:v>989.15000000016278</c:v>
                </c:pt>
                <c:pt idx="9121">
                  <c:v>989.2500000001628</c:v>
                </c:pt>
                <c:pt idx="9122">
                  <c:v>989.35000000016282</c:v>
                </c:pt>
                <c:pt idx="9123">
                  <c:v>989.45000000016285</c:v>
                </c:pt>
                <c:pt idx="9124">
                  <c:v>989.55000000016287</c:v>
                </c:pt>
                <c:pt idx="9125">
                  <c:v>989.65000000016289</c:v>
                </c:pt>
                <c:pt idx="9126">
                  <c:v>989.75000000016291</c:v>
                </c:pt>
                <c:pt idx="9127">
                  <c:v>989.85000000016294</c:v>
                </c:pt>
                <c:pt idx="9128">
                  <c:v>989.95000000016296</c:v>
                </c:pt>
                <c:pt idx="9129">
                  <c:v>990.05000000016298</c:v>
                </c:pt>
                <c:pt idx="9130">
                  <c:v>990.150000000163</c:v>
                </c:pt>
                <c:pt idx="9131">
                  <c:v>990.25000000016303</c:v>
                </c:pt>
                <c:pt idx="9132">
                  <c:v>990.35000000016305</c:v>
                </c:pt>
                <c:pt idx="9133">
                  <c:v>990.45000000016307</c:v>
                </c:pt>
                <c:pt idx="9134">
                  <c:v>990.5500000001631</c:v>
                </c:pt>
                <c:pt idx="9135">
                  <c:v>990.65000000016312</c:v>
                </c:pt>
                <c:pt idx="9136">
                  <c:v>990.75000000016314</c:v>
                </c:pt>
                <c:pt idx="9137">
                  <c:v>990.85000000016316</c:v>
                </c:pt>
                <c:pt idx="9138">
                  <c:v>990.95000000016319</c:v>
                </c:pt>
                <c:pt idx="9139">
                  <c:v>991.05000000016321</c:v>
                </c:pt>
                <c:pt idx="9140">
                  <c:v>991.15000000016323</c:v>
                </c:pt>
                <c:pt idx="9141">
                  <c:v>991.25000000016325</c:v>
                </c:pt>
                <c:pt idx="9142">
                  <c:v>991.35000000016328</c:v>
                </c:pt>
                <c:pt idx="9143">
                  <c:v>991.4500000001633</c:v>
                </c:pt>
                <c:pt idx="9144">
                  <c:v>991.55000000016332</c:v>
                </c:pt>
                <c:pt idx="9145">
                  <c:v>991.65000000016335</c:v>
                </c:pt>
                <c:pt idx="9146">
                  <c:v>991.75000000016337</c:v>
                </c:pt>
                <c:pt idx="9147">
                  <c:v>991.85000000016339</c:v>
                </c:pt>
                <c:pt idx="9148">
                  <c:v>991.95000000016341</c:v>
                </c:pt>
                <c:pt idx="9149">
                  <c:v>992.05000000016344</c:v>
                </c:pt>
                <c:pt idx="9150">
                  <c:v>992.15000000016346</c:v>
                </c:pt>
                <c:pt idx="9151">
                  <c:v>992.25000000016348</c:v>
                </c:pt>
                <c:pt idx="9152">
                  <c:v>992.3500000001635</c:v>
                </c:pt>
                <c:pt idx="9153">
                  <c:v>992.45000000016353</c:v>
                </c:pt>
                <c:pt idx="9154">
                  <c:v>992.55000000016355</c:v>
                </c:pt>
                <c:pt idx="9155">
                  <c:v>992.65000000016357</c:v>
                </c:pt>
                <c:pt idx="9156">
                  <c:v>992.7500000001636</c:v>
                </c:pt>
                <c:pt idx="9157">
                  <c:v>992.85000000016362</c:v>
                </c:pt>
                <c:pt idx="9158">
                  <c:v>992.95000000016364</c:v>
                </c:pt>
                <c:pt idx="9159">
                  <c:v>993.05000000016366</c:v>
                </c:pt>
                <c:pt idx="9160">
                  <c:v>993.15000000016369</c:v>
                </c:pt>
                <c:pt idx="9161">
                  <c:v>993.25000000016371</c:v>
                </c:pt>
                <c:pt idx="9162">
                  <c:v>993.35000000016373</c:v>
                </c:pt>
                <c:pt idx="9163">
                  <c:v>993.45000000016375</c:v>
                </c:pt>
                <c:pt idx="9164">
                  <c:v>993.55000000016378</c:v>
                </c:pt>
                <c:pt idx="9165">
                  <c:v>993.6500000001638</c:v>
                </c:pt>
                <c:pt idx="9166">
                  <c:v>993.75000000016382</c:v>
                </c:pt>
                <c:pt idx="9167">
                  <c:v>993.85000000016385</c:v>
                </c:pt>
                <c:pt idx="9168">
                  <c:v>993.95000000016387</c:v>
                </c:pt>
                <c:pt idx="9169">
                  <c:v>994.05000000016389</c:v>
                </c:pt>
                <c:pt idx="9170">
                  <c:v>994.15000000016391</c:v>
                </c:pt>
                <c:pt idx="9171">
                  <c:v>994.25000000016394</c:v>
                </c:pt>
                <c:pt idx="9172">
                  <c:v>994.35000000016396</c:v>
                </c:pt>
                <c:pt idx="9173">
                  <c:v>994.45000000016398</c:v>
                </c:pt>
                <c:pt idx="9174">
                  <c:v>994.550000000164</c:v>
                </c:pt>
                <c:pt idx="9175">
                  <c:v>994.65000000016403</c:v>
                </c:pt>
                <c:pt idx="9176">
                  <c:v>994.75000000016405</c:v>
                </c:pt>
                <c:pt idx="9177">
                  <c:v>994.85000000016407</c:v>
                </c:pt>
                <c:pt idx="9178">
                  <c:v>994.9500000001641</c:v>
                </c:pt>
                <c:pt idx="9179">
                  <c:v>995.05000000016412</c:v>
                </c:pt>
                <c:pt idx="9180">
                  <c:v>995.15000000016414</c:v>
                </c:pt>
                <c:pt idx="9181">
                  <c:v>995.25000000016416</c:v>
                </c:pt>
                <c:pt idx="9182">
                  <c:v>995.35000000016419</c:v>
                </c:pt>
                <c:pt idx="9183">
                  <c:v>995.45000000016421</c:v>
                </c:pt>
                <c:pt idx="9184">
                  <c:v>995.55000000016423</c:v>
                </c:pt>
                <c:pt idx="9185">
                  <c:v>995.65000000016425</c:v>
                </c:pt>
                <c:pt idx="9186">
                  <c:v>995.75000000016428</c:v>
                </c:pt>
                <c:pt idx="9187">
                  <c:v>995.8500000001643</c:v>
                </c:pt>
                <c:pt idx="9188">
                  <c:v>995.95000000016432</c:v>
                </c:pt>
                <c:pt idx="9189">
                  <c:v>996.05000000016435</c:v>
                </c:pt>
                <c:pt idx="9190">
                  <c:v>996.15000000016437</c:v>
                </c:pt>
                <c:pt idx="9191">
                  <c:v>996.25000000016439</c:v>
                </c:pt>
                <c:pt idx="9192">
                  <c:v>996.35000000016441</c:v>
                </c:pt>
                <c:pt idx="9193">
                  <c:v>996.45000000016444</c:v>
                </c:pt>
                <c:pt idx="9194">
                  <c:v>996.55000000016446</c:v>
                </c:pt>
                <c:pt idx="9195">
                  <c:v>996.65000000016448</c:v>
                </c:pt>
                <c:pt idx="9196">
                  <c:v>996.7500000001645</c:v>
                </c:pt>
                <c:pt idx="9197">
                  <c:v>996.85000000016453</c:v>
                </c:pt>
                <c:pt idx="9198">
                  <c:v>996.95000000016455</c:v>
                </c:pt>
                <c:pt idx="9199">
                  <c:v>997.05000000016457</c:v>
                </c:pt>
                <c:pt idx="9200">
                  <c:v>997.1500000001646</c:v>
                </c:pt>
                <c:pt idx="9201">
                  <c:v>997.25000000016462</c:v>
                </c:pt>
                <c:pt idx="9202">
                  <c:v>997.35000000016464</c:v>
                </c:pt>
                <c:pt idx="9203">
                  <c:v>997.45000000016466</c:v>
                </c:pt>
                <c:pt idx="9204">
                  <c:v>997.55000000016469</c:v>
                </c:pt>
                <c:pt idx="9205">
                  <c:v>997.65000000016471</c:v>
                </c:pt>
                <c:pt idx="9206">
                  <c:v>997.75000000016473</c:v>
                </c:pt>
                <c:pt idx="9207">
                  <c:v>997.85000000016475</c:v>
                </c:pt>
                <c:pt idx="9208">
                  <c:v>997.95000000016478</c:v>
                </c:pt>
                <c:pt idx="9209">
                  <c:v>998.0500000001648</c:v>
                </c:pt>
                <c:pt idx="9210">
                  <c:v>998.15000000016482</c:v>
                </c:pt>
                <c:pt idx="9211">
                  <c:v>998.25000000016485</c:v>
                </c:pt>
                <c:pt idx="9212">
                  <c:v>998.35000000016487</c:v>
                </c:pt>
                <c:pt idx="9213">
                  <c:v>998.45000000016489</c:v>
                </c:pt>
                <c:pt idx="9214">
                  <c:v>998.55000000016491</c:v>
                </c:pt>
                <c:pt idx="9215">
                  <c:v>998.65000000016494</c:v>
                </c:pt>
                <c:pt idx="9216">
                  <c:v>998.75000000016496</c:v>
                </c:pt>
                <c:pt idx="9217">
                  <c:v>998.85000000016498</c:v>
                </c:pt>
                <c:pt idx="9218">
                  <c:v>998.95000000016501</c:v>
                </c:pt>
                <c:pt idx="9219">
                  <c:v>999.05000000016503</c:v>
                </c:pt>
                <c:pt idx="9220">
                  <c:v>999.15000000016505</c:v>
                </c:pt>
                <c:pt idx="9221">
                  <c:v>999.25000000016507</c:v>
                </c:pt>
                <c:pt idx="9222">
                  <c:v>999.3500000001651</c:v>
                </c:pt>
                <c:pt idx="9223">
                  <c:v>999.45000000016512</c:v>
                </c:pt>
                <c:pt idx="9224">
                  <c:v>999.55000000016514</c:v>
                </c:pt>
                <c:pt idx="9225">
                  <c:v>999.65000000016516</c:v>
                </c:pt>
                <c:pt idx="9226">
                  <c:v>999.75000000016519</c:v>
                </c:pt>
                <c:pt idx="9227">
                  <c:v>999.85000000016521</c:v>
                </c:pt>
                <c:pt idx="9228">
                  <c:v>999.95000000016523</c:v>
                </c:pt>
                <c:pt idx="9229">
                  <c:v>1000.050000000165</c:v>
                </c:pt>
                <c:pt idx="9230">
                  <c:v>1000.1500000001651</c:v>
                </c:pt>
                <c:pt idx="9231">
                  <c:v>1000.250000000165</c:v>
                </c:pt>
                <c:pt idx="9232">
                  <c:v>1000.350000000165</c:v>
                </c:pt>
                <c:pt idx="9233">
                  <c:v>1000.450000000165</c:v>
                </c:pt>
                <c:pt idx="9234">
                  <c:v>1000.550000000165</c:v>
                </c:pt>
                <c:pt idx="9235">
                  <c:v>1000.6500000001651</c:v>
                </c:pt>
                <c:pt idx="9236">
                  <c:v>1000.750000000165</c:v>
                </c:pt>
                <c:pt idx="9237">
                  <c:v>1000.850000000165</c:v>
                </c:pt>
                <c:pt idx="9238">
                  <c:v>1000.950000000165</c:v>
                </c:pt>
                <c:pt idx="9239">
                  <c:v>1001.050000000165</c:v>
                </c:pt>
                <c:pt idx="9240">
                  <c:v>1001.150000000166</c:v>
                </c:pt>
                <c:pt idx="9241">
                  <c:v>1001.250000000166</c:v>
                </c:pt>
                <c:pt idx="9242">
                  <c:v>1001.350000000166</c:v>
                </c:pt>
                <c:pt idx="9243">
                  <c:v>1001.450000000166</c:v>
                </c:pt>
                <c:pt idx="9244">
                  <c:v>1001.5500000001661</c:v>
                </c:pt>
                <c:pt idx="9245">
                  <c:v>1001.650000000166</c:v>
                </c:pt>
                <c:pt idx="9246">
                  <c:v>1001.750000000166</c:v>
                </c:pt>
                <c:pt idx="9247">
                  <c:v>1001.850000000166</c:v>
                </c:pt>
                <c:pt idx="9248">
                  <c:v>1001.950000000166</c:v>
                </c:pt>
                <c:pt idx="9249">
                  <c:v>1002.0500000001661</c:v>
                </c:pt>
                <c:pt idx="9250">
                  <c:v>1002.150000000166</c:v>
                </c:pt>
                <c:pt idx="9251">
                  <c:v>1002.250000000166</c:v>
                </c:pt>
                <c:pt idx="9252">
                  <c:v>1002.350000000166</c:v>
                </c:pt>
                <c:pt idx="9253">
                  <c:v>1002.450000000166</c:v>
                </c:pt>
                <c:pt idx="9254">
                  <c:v>1002.5500000001661</c:v>
                </c:pt>
                <c:pt idx="9255">
                  <c:v>1002.650000000166</c:v>
                </c:pt>
                <c:pt idx="9256">
                  <c:v>1002.750000000166</c:v>
                </c:pt>
                <c:pt idx="9257">
                  <c:v>1002.850000000166</c:v>
                </c:pt>
                <c:pt idx="9258">
                  <c:v>1002.950000000166</c:v>
                </c:pt>
                <c:pt idx="9259">
                  <c:v>1003.0500000001661</c:v>
                </c:pt>
                <c:pt idx="9260">
                  <c:v>1003.150000000166</c:v>
                </c:pt>
                <c:pt idx="9261">
                  <c:v>1003.250000000166</c:v>
                </c:pt>
                <c:pt idx="9262">
                  <c:v>1003.350000000166</c:v>
                </c:pt>
                <c:pt idx="9263">
                  <c:v>1003.450000000166</c:v>
                </c:pt>
                <c:pt idx="9264">
                  <c:v>1003.5500000001661</c:v>
                </c:pt>
                <c:pt idx="9265">
                  <c:v>1003.650000000166</c:v>
                </c:pt>
                <c:pt idx="9266">
                  <c:v>1003.750000000166</c:v>
                </c:pt>
                <c:pt idx="9267">
                  <c:v>1003.850000000166</c:v>
                </c:pt>
                <c:pt idx="9268">
                  <c:v>1003.950000000166</c:v>
                </c:pt>
                <c:pt idx="9269">
                  <c:v>1004.0500000001661</c:v>
                </c:pt>
                <c:pt idx="9270">
                  <c:v>1004.150000000166</c:v>
                </c:pt>
                <c:pt idx="9271">
                  <c:v>1004.250000000166</c:v>
                </c:pt>
                <c:pt idx="9272">
                  <c:v>1004.350000000166</c:v>
                </c:pt>
                <c:pt idx="9273">
                  <c:v>1004.450000000166</c:v>
                </c:pt>
                <c:pt idx="9274">
                  <c:v>1004.5500000001661</c:v>
                </c:pt>
                <c:pt idx="9275">
                  <c:v>1004.650000000166</c:v>
                </c:pt>
                <c:pt idx="9276">
                  <c:v>1004.750000000166</c:v>
                </c:pt>
                <c:pt idx="9277">
                  <c:v>1004.850000000166</c:v>
                </c:pt>
                <c:pt idx="9278">
                  <c:v>1004.950000000166</c:v>
                </c:pt>
                <c:pt idx="9279">
                  <c:v>1005.0500000001661</c:v>
                </c:pt>
                <c:pt idx="9280">
                  <c:v>1005.150000000166</c:v>
                </c:pt>
                <c:pt idx="9281">
                  <c:v>1005.250000000166</c:v>
                </c:pt>
                <c:pt idx="9282">
                  <c:v>1005.350000000166</c:v>
                </c:pt>
                <c:pt idx="9283">
                  <c:v>1005.450000000166</c:v>
                </c:pt>
                <c:pt idx="9284">
                  <c:v>1005.550000000167</c:v>
                </c:pt>
                <c:pt idx="9285">
                  <c:v>1005.650000000167</c:v>
                </c:pt>
                <c:pt idx="9286">
                  <c:v>1005.750000000167</c:v>
                </c:pt>
                <c:pt idx="9287">
                  <c:v>1005.850000000167</c:v>
                </c:pt>
                <c:pt idx="9288">
                  <c:v>1005.9500000001671</c:v>
                </c:pt>
                <c:pt idx="9289">
                  <c:v>1006.050000000167</c:v>
                </c:pt>
                <c:pt idx="9290">
                  <c:v>1006.150000000167</c:v>
                </c:pt>
                <c:pt idx="9291">
                  <c:v>1006.250000000167</c:v>
                </c:pt>
                <c:pt idx="9292">
                  <c:v>1006.350000000167</c:v>
                </c:pt>
                <c:pt idx="9293">
                  <c:v>1006.4500000001671</c:v>
                </c:pt>
                <c:pt idx="9294">
                  <c:v>1006.550000000167</c:v>
                </c:pt>
                <c:pt idx="9295">
                  <c:v>1006.650000000167</c:v>
                </c:pt>
                <c:pt idx="9296">
                  <c:v>1006.750000000167</c:v>
                </c:pt>
                <c:pt idx="9297">
                  <c:v>1006.850000000167</c:v>
                </c:pt>
                <c:pt idx="9298">
                  <c:v>1006.9500000001671</c:v>
                </c:pt>
                <c:pt idx="9299">
                  <c:v>1007.050000000167</c:v>
                </c:pt>
                <c:pt idx="9300">
                  <c:v>1007.150000000167</c:v>
                </c:pt>
                <c:pt idx="9301">
                  <c:v>1007.250000000167</c:v>
                </c:pt>
                <c:pt idx="9302">
                  <c:v>1007.350000000167</c:v>
                </c:pt>
                <c:pt idx="9303">
                  <c:v>1007.4500000001671</c:v>
                </c:pt>
                <c:pt idx="9304">
                  <c:v>1007.550000000167</c:v>
                </c:pt>
                <c:pt idx="9305">
                  <c:v>1007.650000000167</c:v>
                </c:pt>
                <c:pt idx="9306">
                  <c:v>1007.750000000167</c:v>
                </c:pt>
                <c:pt idx="9307">
                  <c:v>1007.850000000167</c:v>
                </c:pt>
                <c:pt idx="9308">
                  <c:v>1007.9500000001671</c:v>
                </c:pt>
                <c:pt idx="9309">
                  <c:v>1008.050000000167</c:v>
                </c:pt>
                <c:pt idx="9310">
                  <c:v>1008.150000000167</c:v>
                </c:pt>
                <c:pt idx="9311">
                  <c:v>1008.250000000167</c:v>
                </c:pt>
                <c:pt idx="9312">
                  <c:v>1008.350000000167</c:v>
                </c:pt>
                <c:pt idx="9313">
                  <c:v>1008.4500000001671</c:v>
                </c:pt>
                <c:pt idx="9314">
                  <c:v>1008.550000000167</c:v>
                </c:pt>
                <c:pt idx="9315">
                  <c:v>1008.650000000167</c:v>
                </c:pt>
                <c:pt idx="9316">
                  <c:v>1008.750000000167</c:v>
                </c:pt>
                <c:pt idx="9317">
                  <c:v>1008.850000000167</c:v>
                </c:pt>
                <c:pt idx="9318">
                  <c:v>1008.9500000001671</c:v>
                </c:pt>
                <c:pt idx="9319">
                  <c:v>1009.050000000167</c:v>
                </c:pt>
                <c:pt idx="9320">
                  <c:v>1009.150000000167</c:v>
                </c:pt>
                <c:pt idx="9321">
                  <c:v>1009.250000000167</c:v>
                </c:pt>
                <c:pt idx="9322">
                  <c:v>1009.350000000167</c:v>
                </c:pt>
                <c:pt idx="9323">
                  <c:v>1009.4500000001671</c:v>
                </c:pt>
                <c:pt idx="9324">
                  <c:v>1009.550000000167</c:v>
                </c:pt>
                <c:pt idx="9325">
                  <c:v>1009.650000000167</c:v>
                </c:pt>
                <c:pt idx="9326">
                  <c:v>1009.750000000167</c:v>
                </c:pt>
                <c:pt idx="9327">
                  <c:v>1009.850000000167</c:v>
                </c:pt>
                <c:pt idx="9328">
                  <c:v>1009.950000000168</c:v>
                </c:pt>
                <c:pt idx="9329">
                  <c:v>1010.050000000168</c:v>
                </c:pt>
                <c:pt idx="9330">
                  <c:v>1010.150000000168</c:v>
                </c:pt>
                <c:pt idx="9331">
                  <c:v>1010.250000000168</c:v>
                </c:pt>
                <c:pt idx="9332">
                  <c:v>1010.3500000001681</c:v>
                </c:pt>
                <c:pt idx="9333">
                  <c:v>1010.450000000168</c:v>
                </c:pt>
                <c:pt idx="9334">
                  <c:v>1010.550000000168</c:v>
                </c:pt>
                <c:pt idx="9335">
                  <c:v>1010.650000000168</c:v>
                </c:pt>
                <c:pt idx="9336">
                  <c:v>1010.750000000168</c:v>
                </c:pt>
                <c:pt idx="9337">
                  <c:v>1010.8500000001681</c:v>
                </c:pt>
                <c:pt idx="9338">
                  <c:v>1010.950000000168</c:v>
                </c:pt>
                <c:pt idx="9339">
                  <c:v>1011.050000000168</c:v>
                </c:pt>
                <c:pt idx="9340">
                  <c:v>1011.150000000168</c:v>
                </c:pt>
                <c:pt idx="9341">
                  <c:v>1011.250000000168</c:v>
                </c:pt>
                <c:pt idx="9342">
                  <c:v>1011.3500000001681</c:v>
                </c:pt>
                <c:pt idx="9343">
                  <c:v>1011.450000000168</c:v>
                </c:pt>
                <c:pt idx="9344">
                  <c:v>1011.550000000168</c:v>
                </c:pt>
                <c:pt idx="9345">
                  <c:v>1011.650000000168</c:v>
                </c:pt>
                <c:pt idx="9346">
                  <c:v>1011.750000000168</c:v>
                </c:pt>
                <c:pt idx="9347">
                  <c:v>1011.8500000001681</c:v>
                </c:pt>
                <c:pt idx="9348">
                  <c:v>1011.950000000168</c:v>
                </c:pt>
                <c:pt idx="9349">
                  <c:v>1012.050000000168</c:v>
                </c:pt>
                <c:pt idx="9350">
                  <c:v>1012.150000000168</c:v>
                </c:pt>
                <c:pt idx="9351">
                  <c:v>1012.250000000168</c:v>
                </c:pt>
                <c:pt idx="9352">
                  <c:v>1012.3500000001681</c:v>
                </c:pt>
                <c:pt idx="9353">
                  <c:v>1012.450000000168</c:v>
                </c:pt>
                <c:pt idx="9354">
                  <c:v>1012.550000000168</c:v>
                </c:pt>
                <c:pt idx="9355">
                  <c:v>1012.650000000168</c:v>
                </c:pt>
                <c:pt idx="9356">
                  <c:v>1012.750000000168</c:v>
                </c:pt>
                <c:pt idx="9357">
                  <c:v>1012.8500000001681</c:v>
                </c:pt>
                <c:pt idx="9358">
                  <c:v>1012.950000000168</c:v>
                </c:pt>
                <c:pt idx="9359">
                  <c:v>1013.050000000168</c:v>
                </c:pt>
                <c:pt idx="9360">
                  <c:v>1013.150000000168</c:v>
                </c:pt>
                <c:pt idx="9361">
                  <c:v>1013.250000000168</c:v>
                </c:pt>
                <c:pt idx="9362">
                  <c:v>1013.3500000001681</c:v>
                </c:pt>
                <c:pt idx="9363">
                  <c:v>1013.450000000168</c:v>
                </c:pt>
                <c:pt idx="9364">
                  <c:v>1013.550000000168</c:v>
                </c:pt>
                <c:pt idx="9365">
                  <c:v>1013.650000000168</c:v>
                </c:pt>
                <c:pt idx="9366">
                  <c:v>1013.750000000168</c:v>
                </c:pt>
                <c:pt idx="9367">
                  <c:v>1013.8500000001681</c:v>
                </c:pt>
                <c:pt idx="9368">
                  <c:v>1013.950000000168</c:v>
                </c:pt>
                <c:pt idx="9369">
                  <c:v>1014.050000000168</c:v>
                </c:pt>
                <c:pt idx="9370">
                  <c:v>1014.150000000168</c:v>
                </c:pt>
                <c:pt idx="9371">
                  <c:v>1014.250000000168</c:v>
                </c:pt>
                <c:pt idx="9372">
                  <c:v>1014.350000000169</c:v>
                </c:pt>
                <c:pt idx="9373">
                  <c:v>1014.450000000169</c:v>
                </c:pt>
                <c:pt idx="9374">
                  <c:v>1014.550000000169</c:v>
                </c:pt>
                <c:pt idx="9375">
                  <c:v>1014.650000000169</c:v>
                </c:pt>
                <c:pt idx="9376">
                  <c:v>1014.7500000001691</c:v>
                </c:pt>
                <c:pt idx="9377">
                  <c:v>1014.850000000169</c:v>
                </c:pt>
                <c:pt idx="9378">
                  <c:v>1014.950000000169</c:v>
                </c:pt>
                <c:pt idx="9379">
                  <c:v>1015.050000000169</c:v>
                </c:pt>
                <c:pt idx="9380">
                  <c:v>1015.150000000169</c:v>
                </c:pt>
                <c:pt idx="9381">
                  <c:v>1015.2500000001691</c:v>
                </c:pt>
                <c:pt idx="9382">
                  <c:v>1015.350000000169</c:v>
                </c:pt>
                <c:pt idx="9383">
                  <c:v>1015.450000000169</c:v>
                </c:pt>
                <c:pt idx="9384">
                  <c:v>1015.550000000169</c:v>
                </c:pt>
                <c:pt idx="9385">
                  <c:v>1015.650000000169</c:v>
                </c:pt>
                <c:pt idx="9386">
                  <c:v>1015.7500000001691</c:v>
                </c:pt>
                <c:pt idx="9387">
                  <c:v>1015.850000000169</c:v>
                </c:pt>
                <c:pt idx="9388">
                  <c:v>1015.950000000169</c:v>
                </c:pt>
                <c:pt idx="9389">
                  <c:v>1016.050000000169</c:v>
                </c:pt>
                <c:pt idx="9390">
                  <c:v>1016.150000000169</c:v>
                </c:pt>
                <c:pt idx="9391">
                  <c:v>1016.2500000001691</c:v>
                </c:pt>
                <c:pt idx="9392">
                  <c:v>1016.350000000169</c:v>
                </c:pt>
                <c:pt idx="9393">
                  <c:v>1016.450000000169</c:v>
                </c:pt>
                <c:pt idx="9394">
                  <c:v>1016.550000000169</c:v>
                </c:pt>
                <c:pt idx="9395">
                  <c:v>1016.650000000169</c:v>
                </c:pt>
                <c:pt idx="9396">
                  <c:v>1016.7500000001691</c:v>
                </c:pt>
                <c:pt idx="9397">
                  <c:v>1016.850000000169</c:v>
                </c:pt>
                <c:pt idx="9398">
                  <c:v>1016.950000000169</c:v>
                </c:pt>
                <c:pt idx="9399">
                  <c:v>1017.050000000169</c:v>
                </c:pt>
                <c:pt idx="9400">
                  <c:v>1017.150000000169</c:v>
                </c:pt>
                <c:pt idx="9401">
                  <c:v>1017.2500000001691</c:v>
                </c:pt>
                <c:pt idx="9402">
                  <c:v>1017.350000000169</c:v>
                </c:pt>
                <c:pt idx="9403">
                  <c:v>1017.450000000169</c:v>
                </c:pt>
                <c:pt idx="9404">
                  <c:v>1017.550000000169</c:v>
                </c:pt>
                <c:pt idx="9405">
                  <c:v>1017.650000000169</c:v>
                </c:pt>
                <c:pt idx="9406">
                  <c:v>1017.7500000001691</c:v>
                </c:pt>
                <c:pt idx="9407">
                  <c:v>1017.850000000169</c:v>
                </c:pt>
                <c:pt idx="9408">
                  <c:v>1017.950000000169</c:v>
                </c:pt>
                <c:pt idx="9409">
                  <c:v>1018.050000000169</c:v>
                </c:pt>
                <c:pt idx="9410">
                  <c:v>1018.150000000169</c:v>
                </c:pt>
                <c:pt idx="9411">
                  <c:v>1018.2500000001691</c:v>
                </c:pt>
                <c:pt idx="9412">
                  <c:v>1018.350000000169</c:v>
                </c:pt>
                <c:pt idx="9413">
                  <c:v>1018.450000000169</c:v>
                </c:pt>
                <c:pt idx="9414">
                  <c:v>1018.550000000169</c:v>
                </c:pt>
                <c:pt idx="9415">
                  <c:v>1018.650000000169</c:v>
                </c:pt>
                <c:pt idx="9416">
                  <c:v>1018.75000000017</c:v>
                </c:pt>
                <c:pt idx="9417">
                  <c:v>1018.85000000017</c:v>
                </c:pt>
                <c:pt idx="9418">
                  <c:v>1018.95000000017</c:v>
                </c:pt>
                <c:pt idx="9419">
                  <c:v>1019.05000000017</c:v>
                </c:pt>
                <c:pt idx="9420">
                  <c:v>1019.1500000001701</c:v>
                </c:pt>
                <c:pt idx="9421">
                  <c:v>1019.25000000017</c:v>
                </c:pt>
                <c:pt idx="9422">
                  <c:v>1019.35000000017</c:v>
                </c:pt>
                <c:pt idx="9423">
                  <c:v>1019.45000000017</c:v>
                </c:pt>
                <c:pt idx="9424">
                  <c:v>1019.55000000017</c:v>
                </c:pt>
                <c:pt idx="9425">
                  <c:v>1019.6500000001701</c:v>
                </c:pt>
                <c:pt idx="9426">
                  <c:v>1019.75000000017</c:v>
                </c:pt>
                <c:pt idx="9427">
                  <c:v>1019.85000000017</c:v>
                </c:pt>
                <c:pt idx="9428">
                  <c:v>1019.95000000017</c:v>
                </c:pt>
                <c:pt idx="9429">
                  <c:v>1020.05000000017</c:v>
                </c:pt>
                <c:pt idx="9430">
                  <c:v>1020.1500000001701</c:v>
                </c:pt>
                <c:pt idx="9431">
                  <c:v>1020.25000000017</c:v>
                </c:pt>
                <c:pt idx="9432">
                  <c:v>1020.35000000017</c:v>
                </c:pt>
                <c:pt idx="9433">
                  <c:v>1020.45000000017</c:v>
                </c:pt>
                <c:pt idx="9434">
                  <c:v>1020.55000000017</c:v>
                </c:pt>
                <c:pt idx="9435">
                  <c:v>1020.6500000001701</c:v>
                </c:pt>
                <c:pt idx="9436">
                  <c:v>1020.75000000017</c:v>
                </c:pt>
                <c:pt idx="9437">
                  <c:v>1020.85000000017</c:v>
                </c:pt>
                <c:pt idx="9438">
                  <c:v>1020.95000000017</c:v>
                </c:pt>
                <c:pt idx="9439">
                  <c:v>1021.05000000017</c:v>
                </c:pt>
                <c:pt idx="9440">
                  <c:v>1021.1500000001701</c:v>
                </c:pt>
                <c:pt idx="9441">
                  <c:v>1021.25000000017</c:v>
                </c:pt>
                <c:pt idx="9442">
                  <c:v>1021.35000000017</c:v>
                </c:pt>
                <c:pt idx="9443">
                  <c:v>1021.45000000017</c:v>
                </c:pt>
                <c:pt idx="9444">
                  <c:v>1021.55000000017</c:v>
                </c:pt>
                <c:pt idx="9445">
                  <c:v>1021.6500000001701</c:v>
                </c:pt>
                <c:pt idx="9446">
                  <c:v>1021.75000000017</c:v>
                </c:pt>
                <c:pt idx="9447">
                  <c:v>1021.85000000017</c:v>
                </c:pt>
                <c:pt idx="9448">
                  <c:v>1021.95000000017</c:v>
                </c:pt>
                <c:pt idx="9449">
                  <c:v>1022.05000000017</c:v>
                </c:pt>
                <c:pt idx="9450">
                  <c:v>1022.1500000001701</c:v>
                </c:pt>
                <c:pt idx="9451">
                  <c:v>1022.25000000017</c:v>
                </c:pt>
                <c:pt idx="9452">
                  <c:v>1022.35000000017</c:v>
                </c:pt>
                <c:pt idx="9453">
                  <c:v>1022.45000000017</c:v>
                </c:pt>
                <c:pt idx="9454">
                  <c:v>1022.55000000017</c:v>
                </c:pt>
                <c:pt idx="9455">
                  <c:v>1022.6500000001701</c:v>
                </c:pt>
                <c:pt idx="9456">
                  <c:v>1022.75000000017</c:v>
                </c:pt>
                <c:pt idx="9457">
                  <c:v>1022.85000000017</c:v>
                </c:pt>
                <c:pt idx="9458">
                  <c:v>1022.95000000017</c:v>
                </c:pt>
                <c:pt idx="9459">
                  <c:v>1023.05000000017</c:v>
                </c:pt>
                <c:pt idx="9460">
                  <c:v>1023.150000000171</c:v>
                </c:pt>
                <c:pt idx="9461">
                  <c:v>1023.250000000171</c:v>
                </c:pt>
                <c:pt idx="9462">
                  <c:v>1023.350000000171</c:v>
                </c:pt>
                <c:pt idx="9463">
                  <c:v>1023.450000000171</c:v>
                </c:pt>
                <c:pt idx="9464">
                  <c:v>1023.5500000001711</c:v>
                </c:pt>
                <c:pt idx="9465">
                  <c:v>1023.650000000171</c:v>
                </c:pt>
                <c:pt idx="9466">
                  <c:v>1023.750000000171</c:v>
                </c:pt>
                <c:pt idx="9467">
                  <c:v>1023.850000000171</c:v>
                </c:pt>
                <c:pt idx="9468">
                  <c:v>1023.950000000171</c:v>
                </c:pt>
                <c:pt idx="9469">
                  <c:v>1024.0500000001709</c:v>
                </c:pt>
                <c:pt idx="9470">
                  <c:v>1024.1500000001711</c:v>
                </c:pt>
                <c:pt idx="9471">
                  <c:v>1024.250000000171</c:v>
                </c:pt>
                <c:pt idx="9472">
                  <c:v>1024.3500000001709</c:v>
                </c:pt>
                <c:pt idx="9473">
                  <c:v>1024.450000000171</c:v>
                </c:pt>
                <c:pt idx="9474">
                  <c:v>1024.5500000001709</c:v>
                </c:pt>
                <c:pt idx="9475">
                  <c:v>1024.6500000001711</c:v>
                </c:pt>
                <c:pt idx="9476">
                  <c:v>1024.750000000171</c:v>
                </c:pt>
                <c:pt idx="9477">
                  <c:v>1024.8500000001709</c:v>
                </c:pt>
                <c:pt idx="9478">
                  <c:v>1024.950000000171</c:v>
                </c:pt>
                <c:pt idx="9479">
                  <c:v>1025.0500000001709</c:v>
                </c:pt>
                <c:pt idx="9480">
                  <c:v>1025.1500000001711</c:v>
                </c:pt>
                <c:pt idx="9481">
                  <c:v>1025.250000000171</c:v>
                </c:pt>
                <c:pt idx="9482">
                  <c:v>1025.3500000001709</c:v>
                </c:pt>
                <c:pt idx="9483">
                  <c:v>1025.450000000171</c:v>
                </c:pt>
                <c:pt idx="9484">
                  <c:v>1025.5500000001709</c:v>
                </c:pt>
                <c:pt idx="9485">
                  <c:v>1025.6500000001711</c:v>
                </c:pt>
                <c:pt idx="9486">
                  <c:v>1025.750000000171</c:v>
                </c:pt>
                <c:pt idx="9487">
                  <c:v>1025.8500000001709</c:v>
                </c:pt>
                <c:pt idx="9488">
                  <c:v>1025.950000000171</c:v>
                </c:pt>
                <c:pt idx="9489">
                  <c:v>1026.0500000001709</c:v>
                </c:pt>
                <c:pt idx="9490">
                  <c:v>1026.1500000001711</c:v>
                </c:pt>
                <c:pt idx="9491">
                  <c:v>1026.250000000171</c:v>
                </c:pt>
                <c:pt idx="9492">
                  <c:v>1026.3500000001709</c:v>
                </c:pt>
                <c:pt idx="9493">
                  <c:v>1026.450000000171</c:v>
                </c:pt>
                <c:pt idx="9494">
                  <c:v>1026.5500000001709</c:v>
                </c:pt>
                <c:pt idx="9495">
                  <c:v>1026.6500000001711</c:v>
                </c:pt>
                <c:pt idx="9496">
                  <c:v>1026.750000000171</c:v>
                </c:pt>
                <c:pt idx="9497">
                  <c:v>1026.8500000001709</c:v>
                </c:pt>
                <c:pt idx="9498">
                  <c:v>1026.950000000171</c:v>
                </c:pt>
                <c:pt idx="9499">
                  <c:v>1027.0500000001709</c:v>
                </c:pt>
                <c:pt idx="9500">
                  <c:v>1027.150000000172</c:v>
                </c:pt>
                <c:pt idx="9501">
                  <c:v>1027.250000000171</c:v>
                </c:pt>
                <c:pt idx="9502">
                  <c:v>1027.3500000001709</c:v>
                </c:pt>
                <c:pt idx="9503">
                  <c:v>1027.450000000171</c:v>
                </c:pt>
                <c:pt idx="9504">
                  <c:v>1027.5500000001721</c:v>
                </c:pt>
                <c:pt idx="9505">
                  <c:v>1027.650000000172</c:v>
                </c:pt>
                <c:pt idx="9506">
                  <c:v>1027.750000000171</c:v>
                </c:pt>
                <c:pt idx="9507">
                  <c:v>1027.850000000172</c:v>
                </c:pt>
                <c:pt idx="9508">
                  <c:v>1027.9500000001719</c:v>
                </c:pt>
                <c:pt idx="9509">
                  <c:v>1028.0500000001721</c:v>
                </c:pt>
                <c:pt idx="9510">
                  <c:v>1028.150000000172</c:v>
                </c:pt>
                <c:pt idx="9511">
                  <c:v>1028.2500000001719</c:v>
                </c:pt>
                <c:pt idx="9512">
                  <c:v>1028.350000000172</c:v>
                </c:pt>
                <c:pt idx="9513">
                  <c:v>1028.4500000001719</c:v>
                </c:pt>
                <c:pt idx="9514">
                  <c:v>1028.5500000001721</c:v>
                </c:pt>
                <c:pt idx="9515">
                  <c:v>1028.650000000172</c:v>
                </c:pt>
                <c:pt idx="9516">
                  <c:v>1028.7500000001719</c:v>
                </c:pt>
                <c:pt idx="9517">
                  <c:v>1028.850000000172</c:v>
                </c:pt>
                <c:pt idx="9518">
                  <c:v>1028.9500000001719</c:v>
                </c:pt>
                <c:pt idx="9519">
                  <c:v>1029.0500000001721</c:v>
                </c:pt>
                <c:pt idx="9520">
                  <c:v>1029.150000000172</c:v>
                </c:pt>
                <c:pt idx="9521">
                  <c:v>1029.2500000001719</c:v>
                </c:pt>
                <c:pt idx="9522">
                  <c:v>1029.350000000172</c:v>
                </c:pt>
                <c:pt idx="9523">
                  <c:v>1029.4500000001719</c:v>
                </c:pt>
                <c:pt idx="9524">
                  <c:v>1029.5500000001721</c:v>
                </c:pt>
                <c:pt idx="9525">
                  <c:v>1029.650000000172</c:v>
                </c:pt>
                <c:pt idx="9526">
                  <c:v>1029.7500000001719</c:v>
                </c:pt>
                <c:pt idx="9527">
                  <c:v>1029.850000000172</c:v>
                </c:pt>
                <c:pt idx="9528">
                  <c:v>1029.9500000001719</c:v>
                </c:pt>
                <c:pt idx="9529">
                  <c:v>1030.0500000001721</c:v>
                </c:pt>
                <c:pt idx="9530">
                  <c:v>1030.150000000172</c:v>
                </c:pt>
                <c:pt idx="9531">
                  <c:v>1030.2500000001719</c:v>
                </c:pt>
                <c:pt idx="9532">
                  <c:v>1030.350000000172</c:v>
                </c:pt>
                <c:pt idx="9533">
                  <c:v>1030.4500000001719</c:v>
                </c:pt>
                <c:pt idx="9534">
                  <c:v>1030.5500000001721</c:v>
                </c:pt>
                <c:pt idx="9535">
                  <c:v>1030.650000000172</c:v>
                </c:pt>
                <c:pt idx="9536">
                  <c:v>1030.7500000001719</c:v>
                </c:pt>
                <c:pt idx="9537">
                  <c:v>1030.850000000172</c:v>
                </c:pt>
                <c:pt idx="9538">
                  <c:v>1030.9500000001719</c:v>
                </c:pt>
                <c:pt idx="9539">
                  <c:v>1031.0500000001721</c:v>
                </c:pt>
                <c:pt idx="9540">
                  <c:v>1031.150000000172</c:v>
                </c:pt>
                <c:pt idx="9541">
                  <c:v>1031.2500000001719</c:v>
                </c:pt>
                <c:pt idx="9542">
                  <c:v>1031.350000000172</c:v>
                </c:pt>
                <c:pt idx="9543">
                  <c:v>1031.4500000001719</c:v>
                </c:pt>
                <c:pt idx="9544">
                  <c:v>1031.550000000173</c:v>
                </c:pt>
                <c:pt idx="9545">
                  <c:v>1031.650000000172</c:v>
                </c:pt>
                <c:pt idx="9546">
                  <c:v>1031.7500000001719</c:v>
                </c:pt>
                <c:pt idx="9547">
                  <c:v>1031.850000000172</c:v>
                </c:pt>
                <c:pt idx="9548">
                  <c:v>1031.9500000001731</c:v>
                </c:pt>
                <c:pt idx="9549">
                  <c:v>1032.050000000173</c:v>
                </c:pt>
                <c:pt idx="9550">
                  <c:v>1032.150000000172</c:v>
                </c:pt>
                <c:pt idx="9551">
                  <c:v>1032.250000000173</c:v>
                </c:pt>
                <c:pt idx="9552">
                  <c:v>1032.3500000001729</c:v>
                </c:pt>
                <c:pt idx="9553">
                  <c:v>1032.4500000001731</c:v>
                </c:pt>
                <c:pt idx="9554">
                  <c:v>1032.550000000173</c:v>
                </c:pt>
                <c:pt idx="9555">
                  <c:v>1032.6500000001729</c:v>
                </c:pt>
                <c:pt idx="9556">
                  <c:v>1032.750000000173</c:v>
                </c:pt>
                <c:pt idx="9557">
                  <c:v>1032.8500000001729</c:v>
                </c:pt>
                <c:pt idx="9558">
                  <c:v>1032.9500000001731</c:v>
                </c:pt>
                <c:pt idx="9559">
                  <c:v>1033.050000000173</c:v>
                </c:pt>
                <c:pt idx="9560">
                  <c:v>1033.1500000001729</c:v>
                </c:pt>
                <c:pt idx="9561">
                  <c:v>1033.250000000173</c:v>
                </c:pt>
                <c:pt idx="9562">
                  <c:v>1033.3500000001729</c:v>
                </c:pt>
                <c:pt idx="9563">
                  <c:v>1033.4500000001731</c:v>
                </c:pt>
                <c:pt idx="9564">
                  <c:v>1033.550000000173</c:v>
                </c:pt>
                <c:pt idx="9565">
                  <c:v>1033.6500000001729</c:v>
                </c:pt>
                <c:pt idx="9566">
                  <c:v>1033.750000000173</c:v>
                </c:pt>
                <c:pt idx="9567">
                  <c:v>1033.8500000001729</c:v>
                </c:pt>
                <c:pt idx="9568">
                  <c:v>1033.9500000001731</c:v>
                </c:pt>
                <c:pt idx="9569">
                  <c:v>1034.050000000173</c:v>
                </c:pt>
                <c:pt idx="9570">
                  <c:v>1034.1500000001729</c:v>
                </c:pt>
                <c:pt idx="9571">
                  <c:v>1034.250000000173</c:v>
                </c:pt>
                <c:pt idx="9572">
                  <c:v>1034.3500000001729</c:v>
                </c:pt>
                <c:pt idx="9573">
                  <c:v>1034.4500000001731</c:v>
                </c:pt>
                <c:pt idx="9574">
                  <c:v>1034.550000000173</c:v>
                </c:pt>
                <c:pt idx="9575">
                  <c:v>1034.6500000001729</c:v>
                </c:pt>
                <c:pt idx="9576">
                  <c:v>1034.750000000173</c:v>
                </c:pt>
                <c:pt idx="9577">
                  <c:v>1034.8500000001729</c:v>
                </c:pt>
                <c:pt idx="9578">
                  <c:v>1034.9500000001731</c:v>
                </c:pt>
                <c:pt idx="9579">
                  <c:v>1035.050000000173</c:v>
                </c:pt>
                <c:pt idx="9580">
                  <c:v>1035.1500000001729</c:v>
                </c:pt>
                <c:pt idx="9581">
                  <c:v>1035.250000000173</c:v>
                </c:pt>
                <c:pt idx="9582">
                  <c:v>1035.3500000001729</c:v>
                </c:pt>
                <c:pt idx="9583">
                  <c:v>1035.4500000001731</c:v>
                </c:pt>
                <c:pt idx="9584">
                  <c:v>1035.550000000173</c:v>
                </c:pt>
                <c:pt idx="9585">
                  <c:v>1035.6500000001729</c:v>
                </c:pt>
                <c:pt idx="9586">
                  <c:v>1035.750000000173</c:v>
                </c:pt>
                <c:pt idx="9587">
                  <c:v>1035.8500000001729</c:v>
                </c:pt>
                <c:pt idx="9588">
                  <c:v>1035.950000000174</c:v>
                </c:pt>
                <c:pt idx="9589">
                  <c:v>1036.050000000173</c:v>
                </c:pt>
                <c:pt idx="9590">
                  <c:v>1036.1500000001729</c:v>
                </c:pt>
                <c:pt idx="9591">
                  <c:v>1036.250000000173</c:v>
                </c:pt>
                <c:pt idx="9592">
                  <c:v>1036.3500000001741</c:v>
                </c:pt>
                <c:pt idx="9593">
                  <c:v>1036.450000000174</c:v>
                </c:pt>
                <c:pt idx="9594">
                  <c:v>1036.550000000173</c:v>
                </c:pt>
                <c:pt idx="9595">
                  <c:v>1036.650000000174</c:v>
                </c:pt>
                <c:pt idx="9596">
                  <c:v>1036.7500000001739</c:v>
                </c:pt>
                <c:pt idx="9597">
                  <c:v>1036.8500000001741</c:v>
                </c:pt>
                <c:pt idx="9598">
                  <c:v>1036.950000000174</c:v>
                </c:pt>
                <c:pt idx="9599">
                  <c:v>1037.0500000001739</c:v>
                </c:pt>
                <c:pt idx="9600">
                  <c:v>1037.150000000174</c:v>
                </c:pt>
                <c:pt idx="9601">
                  <c:v>1037.2500000001739</c:v>
                </c:pt>
                <c:pt idx="9602">
                  <c:v>1037.3500000001741</c:v>
                </c:pt>
                <c:pt idx="9603">
                  <c:v>1037.450000000174</c:v>
                </c:pt>
                <c:pt idx="9604">
                  <c:v>1037.5500000001739</c:v>
                </c:pt>
                <c:pt idx="9605">
                  <c:v>1037.650000000174</c:v>
                </c:pt>
                <c:pt idx="9606">
                  <c:v>1037.7500000001739</c:v>
                </c:pt>
                <c:pt idx="9607">
                  <c:v>1037.8500000001741</c:v>
                </c:pt>
                <c:pt idx="9608">
                  <c:v>1037.950000000174</c:v>
                </c:pt>
                <c:pt idx="9609">
                  <c:v>1038.0500000001739</c:v>
                </c:pt>
                <c:pt idx="9610">
                  <c:v>1038.150000000174</c:v>
                </c:pt>
                <c:pt idx="9611">
                  <c:v>1038.2500000001739</c:v>
                </c:pt>
                <c:pt idx="9612">
                  <c:v>1038.3500000001741</c:v>
                </c:pt>
                <c:pt idx="9613">
                  <c:v>1038.450000000174</c:v>
                </c:pt>
                <c:pt idx="9614">
                  <c:v>1038.5500000001739</c:v>
                </c:pt>
                <c:pt idx="9615">
                  <c:v>1038.650000000174</c:v>
                </c:pt>
                <c:pt idx="9616">
                  <c:v>1038.7500000001739</c:v>
                </c:pt>
                <c:pt idx="9617">
                  <c:v>1038.8500000001741</c:v>
                </c:pt>
                <c:pt idx="9618">
                  <c:v>1038.950000000174</c:v>
                </c:pt>
                <c:pt idx="9619">
                  <c:v>1039.0500000001739</c:v>
                </c:pt>
                <c:pt idx="9620">
                  <c:v>1039.150000000174</c:v>
                </c:pt>
                <c:pt idx="9621">
                  <c:v>1039.2500000001739</c:v>
                </c:pt>
                <c:pt idx="9622">
                  <c:v>1039.3500000001741</c:v>
                </c:pt>
                <c:pt idx="9623">
                  <c:v>1039.450000000174</c:v>
                </c:pt>
                <c:pt idx="9624">
                  <c:v>1039.5500000001739</c:v>
                </c:pt>
                <c:pt idx="9625">
                  <c:v>1039.650000000174</c:v>
                </c:pt>
                <c:pt idx="9626">
                  <c:v>1039.7500000001739</c:v>
                </c:pt>
                <c:pt idx="9627">
                  <c:v>1039.8500000001741</c:v>
                </c:pt>
                <c:pt idx="9628">
                  <c:v>1039.950000000174</c:v>
                </c:pt>
                <c:pt idx="9629">
                  <c:v>1040.0500000001739</c:v>
                </c:pt>
                <c:pt idx="9630">
                  <c:v>1040.150000000174</c:v>
                </c:pt>
                <c:pt idx="9631">
                  <c:v>1040.2500000001739</c:v>
                </c:pt>
                <c:pt idx="9632">
                  <c:v>1040.350000000175</c:v>
                </c:pt>
                <c:pt idx="9633">
                  <c:v>1040.450000000174</c:v>
                </c:pt>
                <c:pt idx="9634">
                  <c:v>1040.5500000001739</c:v>
                </c:pt>
                <c:pt idx="9635">
                  <c:v>1040.650000000174</c:v>
                </c:pt>
                <c:pt idx="9636">
                  <c:v>1040.7500000001751</c:v>
                </c:pt>
                <c:pt idx="9637">
                  <c:v>1040.850000000175</c:v>
                </c:pt>
                <c:pt idx="9638">
                  <c:v>1040.950000000174</c:v>
                </c:pt>
                <c:pt idx="9639">
                  <c:v>1041.050000000175</c:v>
                </c:pt>
                <c:pt idx="9640">
                  <c:v>1041.1500000001749</c:v>
                </c:pt>
                <c:pt idx="9641">
                  <c:v>1041.2500000001751</c:v>
                </c:pt>
                <c:pt idx="9642">
                  <c:v>1041.350000000175</c:v>
                </c:pt>
                <c:pt idx="9643">
                  <c:v>1041.4500000001749</c:v>
                </c:pt>
                <c:pt idx="9644">
                  <c:v>1041.550000000175</c:v>
                </c:pt>
                <c:pt idx="9645">
                  <c:v>1041.6500000001749</c:v>
                </c:pt>
                <c:pt idx="9646">
                  <c:v>1041.7500000001751</c:v>
                </c:pt>
                <c:pt idx="9647">
                  <c:v>1041.850000000175</c:v>
                </c:pt>
                <c:pt idx="9648">
                  <c:v>1041.9500000001749</c:v>
                </c:pt>
                <c:pt idx="9649">
                  <c:v>1042.050000000175</c:v>
                </c:pt>
                <c:pt idx="9650">
                  <c:v>1042.1500000001749</c:v>
                </c:pt>
                <c:pt idx="9651">
                  <c:v>1042.2500000001751</c:v>
                </c:pt>
                <c:pt idx="9652">
                  <c:v>1042.350000000175</c:v>
                </c:pt>
                <c:pt idx="9653">
                  <c:v>1042.4500000001749</c:v>
                </c:pt>
                <c:pt idx="9654">
                  <c:v>1042.550000000175</c:v>
                </c:pt>
                <c:pt idx="9655">
                  <c:v>1042.6500000001749</c:v>
                </c:pt>
                <c:pt idx="9656">
                  <c:v>1042.7500000001751</c:v>
                </c:pt>
                <c:pt idx="9657">
                  <c:v>1042.850000000175</c:v>
                </c:pt>
                <c:pt idx="9658">
                  <c:v>1042.9500000001749</c:v>
                </c:pt>
                <c:pt idx="9659">
                  <c:v>1043.050000000175</c:v>
                </c:pt>
                <c:pt idx="9660">
                  <c:v>1043.1500000001749</c:v>
                </c:pt>
                <c:pt idx="9661">
                  <c:v>1043.2500000001751</c:v>
                </c:pt>
                <c:pt idx="9662">
                  <c:v>1043.350000000175</c:v>
                </c:pt>
                <c:pt idx="9663">
                  <c:v>1043.4500000001749</c:v>
                </c:pt>
                <c:pt idx="9664">
                  <c:v>1043.550000000175</c:v>
                </c:pt>
                <c:pt idx="9665">
                  <c:v>1043.6500000001749</c:v>
                </c:pt>
                <c:pt idx="9666">
                  <c:v>1043.7500000001751</c:v>
                </c:pt>
                <c:pt idx="9667">
                  <c:v>1043.850000000175</c:v>
                </c:pt>
                <c:pt idx="9668">
                  <c:v>1043.9500000001749</c:v>
                </c:pt>
                <c:pt idx="9669">
                  <c:v>1044.050000000175</c:v>
                </c:pt>
                <c:pt idx="9670">
                  <c:v>1044.1500000001749</c:v>
                </c:pt>
                <c:pt idx="9671">
                  <c:v>1044.2500000001751</c:v>
                </c:pt>
                <c:pt idx="9672">
                  <c:v>1044.350000000175</c:v>
                </c:pt>
                <c:pt idx="9673">
                  <c:v>1044.4500000001749</c:v>
                </c:pt>
                <c:pt idx="9674">
                  <c:v>1044.550000000175</c:v>
                </c:pt>
                <c:pt idx="9675">
                  <c:v>1044.6500000001749</c:v>
                </c:pt>
                <c:pt idx="9676">
                  <c:v>1044.750000000176</c:v>
                </c:pt>
                <c:pt idx="9677">
                  <c:v>1044.850000000175</c:v>
                </c:pt>
                <c:pt idx="9678">
                  <c:v>1044.9500000001749</c:v>
                </c:pt>
                <c:pt idx="9679">
                  <c:v>1045.050000000175</c:v>
                </c:pt>
                <c:pt idx="9680">
                  <c:v>1045.1500000001761</c:v>
                </c:pt>
                <c:pt idx="9681">
                  <c:v>1045.250000000176</c:v>
                </c:pt>
                <c:pt idx="9682">
                  <c:v>1045.350000000175</c:v>
                </c:pt>
                <c:pt idx="9683">
                  <c:v>1045.450000000176</c:v>
                </c:pt>
                <c:pt idx="9684">
                  <c:v>1045.5500000001759</c:v>
                </c:pt>
                <c:pt idx="9685">
                  <c:v>1045.6500000001761</c:v>
                </c:pt>
                <c:pt idx="9686">
                  <c:v>1045.750000000176</c:v>
                </c:pt>
                <c:pt idx="9687">
                  <c:v>1045.8500000001759</c:v>
                </c:pt>
                <c:pt idx="9688">
                  <c:v>1045.950000000176</c:v>
                </c:pt>
                <c:pt idx="9689">
                  <c:v>1046.0500000001759</c:v>
                </c:pt>
                <c:pt idx="9690">
                  <c:v>1046.1500000001761</c:v>
                </c:pt>
                <c:pt idx="9691">
                  <c:v>1046.250000000176</c:v>
                </c:pt>
                <c:pt idx="9692">
                  <c:v>1046.3500000001759</c:v>
                </c:pt>
                <c:pt idx="9693">
                  <c:v>1046.450000000176</c:v>
                </c:pt>
                <c:pt idx="9694">
                  <c:v>1046.5500000001759</c:v>
                </c:pt>
                <c:pt idx="9695">
                  <c:v>1046.6500000001761</c:v>
                </c:pt>
                <c:pt idx="9696">
                  <c:v>1046.750000000176</c:v>
                </c:pt>
                <c:pt idx="9697">
                  <c:v>1046.8500000001759</c:v>
                </c:pt>
                <c:pt idx="9698">
                  <c:v>1046.950000000176</c:v>
                </c:pt>
                <c:pt idx="9699">
                  <c:v>1047.0500000001759</c:v>
                </c:pt>
                <c:pt idx="9700">
                  <c:v>1047.1500000001761</c:v>
                </c:pt>
                <c:pt idx="9701">
                  <c:v>1047.250000000176</c:v>
                </c:pt>
                <c:pt idx="9702">
                  <c:v>1047.3500000001759</c:v>
                </c:pt>
                <c:pt idx="9703">
                  <c:v>1047.450000000176</c:v>
                </c:pt>
                <c:pt idx="9704">
                  <c:v>1047.5500000001759</c:v>
                </c:pt>
                <c:pt idx="9705">
                  <c:v>1047.6500000001761</c:v>
                </c:pt>
                <c:pt idx="9706">
                  <c:v>1047.750000000176</c:v>
                </c:pt>
                <c:pt idx="9707">
                  <c:v>1047.8500000001759</c:v>
                </c:pt>
                <c:pt idx="9708">
                  <c:v>1047.950000000176</c:v>
                </c:pt>
                <c:pt idx="9709">
                  <c:v>1048.0500000001759</c:v>
                </c:pt>
                <c:pt idx="9710">
                  <c:v>1048.1500000001761</c:v>
                </c:pt>
                <c:pt idx="9711">
                  <c:v>1048.250000000176</c:v>
                </c:pt>
                <c:pt idx="9712">
                  <c:v>1048.3500000001759</c:v>
                </c:pt>
                <c:pt idx="9713">
                  <c:v>1048.450000000176</c:v>
                </c:pt>
                <c:pt idx="9714">
                  <c:v>1048.5500000001759</c:v>
                </c:pt>
                <c:pt idx="9715">
                  <c:v>1048.6500000001761</c:v>
                </c:pt>
                <c:pt idx="9716">
                  <c:v>1048.750000000176</c:v>
                </c:pt>
                <c:pt idx="9717">
                  <c:v>1048.8500000001759</c:v>
                </c:pt>
                <c:pt idx="9718">
                  <c:v>1048.950000000176</c:v>
                </c:pt>
                <c:pt idx="9719">
                  <c:v>1049.0500000001759</c:v>
                </c:pt>
                <c:pt idx="9720">
                  <c:v>1049.150000000177</c:v>
                </c:pt>
                <c:pt idx="9721">
                  <c:v>1049.250000000176</c:v>
                </c:pt>
                <c:pt idx="9722">
                  <c:v>1049.3500000001759</c:v>
                </c:pt>
                <c:pt idx="9723">
                  <c:v>1049.450000000176</c:v>
                </c:pt>
                <c:pt idx="9724">
                  <c:v>1049.5500000001771</c:v>
                </c:pt>
                <c:pt idx="9725">
                  <c:v>1049.650000000177</c:v>
                </c:pt>
                <c:pt idx="9726">
                  <c:v>1049.750000000176</c:v>
                </c:pt>
                <c:pt idx="9727">
                  <c:v>1049.850000000177</c:v>
                </c:pt>
                <c:pt idx="9728">
                  <c:v>1049.9500000001769</c:v>
                </c:pt>
                <c:pt idx="9729">
                  <c:v>1050.0500000001771</c:v>
                </c:pt>
                <c:pt idx="9730">
                  <c:v>1050.150000000177</c:v>
                </c:pt>
                <c:pt idx="9731">
                  <c:v>1050.2500000001769</c:v>
                </c:pt>
                <c:pt idx="9732">
                  <c:v>1050.350000000177</c:v>
                </c:pt>
                <c:pt idx="9733">
                  <c:v>1050.4500000001769</c:v>
                </c:pt>
                <c:pt idx="9734">
                  <c:v>1050.5500000001771</c:v>
                </c:pt>
                <c:pt idx="9735">
                  <c:v>1050.650000000177</c:v>
                </c:pt>
                <c:pt idx="9736">
                  <c:v>1050.7500000001769</c:v>
                </c:pt>
                <c:pt idx="9737">
                  <c:v>1050.850000000177</c:v>
                </c:pt>
                <c:pt idx="9738">
                  <c:v>1050.9500000001769</c:v>
                </c:pt>
                <c:pt idx="9739">
                  <c:v>1051.0500000001771</c:v>
                </c:pt>
                <c:pt idx="9740">
                  <c:v>1051.150000000177</c:v>
                </c:pt>
                <c:pt idx="9741">
                  <c:v>1051.2500000001769</c:v>
                </c:pt>
                <c:pt idx="9742">
                  <c:v>1051.350000000177</c:v>
                </c:pt>
                <c:pt idx="9743">
                  <c:v>1051.4500000001769</c:v>
                </c:pt>
                <c:pt idx="9744">
                  <c:v>1051.5500000001771</c:v>
                </c:pt>
                <c:pt idx="9745">
                  <c:v>1051.650000000177</c:v>
                </c:pt>
                <c:pt idx="9746">
                  <c:v>1051.7500000001769</c:v>
                </c:pt>
                <c:pt idx="9747">
                  <c:v>1051.850000000177</c:v>
                </c:pt>
                <c:pt idx="9748">
                  <c:v>1051.9500000001769</c:v>
                </c:pt>
                <c:pt idx="9749">
                  <c:v>1052.0500000001771</c:v>
                </c:pt>
                <c:pt idx="9750">
                  <c:v>1052.150000000177</c:v>
                </c:pt>
                <c:pt idx="9751">
                  <c:v>1052.2500000001769</c:v>
                </c:pt>
                <c:pt idx="9752">
                  <c:v>1052.350000000177</c:v>
                </c:pt>
                <c:pt idx="9753">
                  <c:v>1052.4500000001769</c:v>
                </c:pt>
                <c:pt idx="9754">
                  <c:v>1052.5500000001771</c:v>
                </c:pt>
                <c:pt idx="9755">
                  <c:v>1052.650000000177</c:v>
                </c:pt>
                <c:pt idx="9756">
                  <c:v>1052.7500000001769</c:v>
                </c:pt>
                <c:pt idx="9757">
                  <c:v>1052.850000000177</c:v>
                </c:pt>
                <c:pt idx="9758">
                  <c:v>1052.9500000001769</c:v>
                </c:pt>
                <c:pt idx="9759">
                  <c:v>1053.0500000001771</c:v>
                </c:pt>
                <c:pt idx="9760">
                  <c:v>1053.150000000177</c:v>
                </c:pt>
                <c:pt idx="9761">
                  <c:v>1053.2500000001769</c:v>
                </c:pt>
                <c:pt idx="9762">
                  <c:v>1053.350000000177</c:v>
                </c:pt>
                <c:pt idx="9763">
                  <c:v>1053.4500000001769</c:v>
                </c:pt>
                <c:pt idx="9764">
                  <c:v>1053.550000000178</c:v>
                </c:pt>
                <c:pt idx="9765">
                  <c:v>1053.650000000177</c:v>
                </c:pt>
                <c:pt idx="9766">
                  <c:v>1053.7500000001769</c:v>
                </c:pt>
                <c:pt idx="9767">
                  <c:v>1053.850000000177</c:v>
                </c:pt>
                <c:pt idx="9768">
                  <c:v>1053.9500000001781</c:v>
                </c:pt>
                <c:pt idx="9769">
                  <c:v>1054.050000000178</c:v>
                </c:pt>
                <c:pt idx="9770">
                  <c:v>1054.150000000177</c:v>
                </c:pt>
                <c:pt idx="9771">
                  <c:v>1054.250000000178</c:v>
                </c:pt>
                <c:pt idx="9772">
                  <c:v>1054.3500000001779</c:v>
                </c:pt>
                <c:pt idx="9773">
                  <c:v>1054.4500000001781</c:v>
                </c:pt>
                <c:pt idx="9774">
                  <c:v>1054.550000000178</c:v>
                </c:pt>
                <c:pt idx="9775">
                  <c:v>1054.6500000001779</c:v>
                </c:pt>
                <c:pt idx="9776">
                  <c:v>1054.750000000178</c:v>
                </c:pt>
                <c:pt idx="9777">
                  <c:v>1054.8500000001779</c:v>
                </c:pt>
                <c:pt idx="9778">
                  <c:v>1054.9500000001781</c:v>
                </c:pt>
                <c:pt idx="9779">
                  <c:v>1055.050000000178</c:v>
                </c:pt>
                <c:pt idx="9780">
                  <c:v>1055.1500000001779</c:v>
                </c:pt>
                <c:pt idx="9781">
                  <c:v>1055.250000000178</c:v>
                </c:pt>
                <c:pt idx="9782">
                  <c:v>1055.3500000001779</c:v>
                </c:pt>
                <c:pt idx="9783">
                  <c:v>1055.4500000001781</c:v>
                </c:pt>
                <c:pt idx="9784">
                  <c:v>1055.550000000178</c:v>
                </c:pt>
                <c:pt idx="9785">
                  <c:v>1055.6500000001779</c:v>
                </c:pt>
                <c:pt idx="9786">
                  <c:v>1055.750000000178</c:v>
                </c:pt>
                <c:pt idx="9787">
                  <c:v>1055.8500000001779</c:v>
                </c:pt>
                <c:pt idx="9788">
                  <c:v>1055.9500000001781</c:v>
                </c:pt>
                <c:pt idx="9789">
                  <c:v>1056.050000000178</c:v>
                </c:pt>
                <c:pt idx="9790">
                  <c:v>1056.1500000001779</c:v>
                </c:pt>
                <c:pt idx="9791">
                  <c:v>1056.250000000178</c:v>
                </c:pt>
                <c:pt idx="9792">
                  <c:v>1056.3500000001779</c:v>
                </c:pt>
                <c:pt idx="9793">
                  <c:v>1056.4500000001781</c:v>
                </c:pt>
                <c:pt idx="9794">
                  <c:v>1056.550000000178</c:v>
                </c:pt>
                <c:pt idx="9795">
                  <c:v>1056.6500000001779</c:v>
                </c:pt>
                <c:pt idx="9796">
                  <c:v>1056.750000000178</c:v>
                </c:pt>
                <c:pt idx="9797">
                  <c:v>1056.8500000001779</c:v>
                </c:pt>
                <c:pt idx="9798">
                  <c:v>1056.9500000001781</c:v>
                </c:pt>
                <c:pt idx="9799">
                  <c:v>1057.050000000178</c:v>
                </c:pt>
                <c:pt idx="9800">
                  <c:v>1057.1500000001779</c:v>
                </c:pt>
                <c:pt idx="9801">
                  <c:v>1057.250000000178</c:v>
                </c:pt>
                <c:pt idx="9802">
                  <c:v>1057.3500000001779</c:v>
                </c:pt>
                <c:pt idx="9803">
                  <c:v>1057.4500000001781</c:v>
                </c:pt>
                <c:pt idx="9804">
                  <c:v>1057.550000000178</c:v>
                </c:pt>
                <c:pt idx="9805">
                  <c:v>1057.6500000001779</c:v>
                </c:pt>
                <c:pt idx="9806">
                  <c:v>1057.750000000178</c:v>
                </c:pt>
                <c:pt idx="9807">
                  <c:v>1057.8500000001779</c:v>
                </c:pt>
                <c:pt idx="9808">
                  <c:v>1057.950000000179</c:v>
                </c:pt>
                <c:pt idx="9809">
                  <c:v>1058.050000000178</c:v>
                </c:pt>
                <c:pt idx="9810">
                  <c:v>1058.1500000001779</c:v>
                </c:pt>
                <c:pt idx="9811">
                  <c:v>1058.250000000178</c:v>
                </c:pt>
                <c:pt idx="9812">
                  <c:v>1058.3500000001791</c:v>
                </c:pt>
                <c:pt idx="9813">
                  <c:v>1058.450000000179</c:v>
                </c:pt>
                <c:pt idx="9814">
                  <c:v>1058.550000000178</c:v>
                </c:pt>
                <c:pt idx="9815">
                  <c:v>1058.650000000179</c:v>
                </c:pt>
                <c:pt idx="9816">
                  <c:v>1058.7500000001789</c:v>
                </c:pt>
                <c:pt idx="9817">
                  <c:v>1058.8500000001791</c:v>
                </c:pt>
                <c:pt idx="9818">
                  <c:v>1058.950000000179</c:v>
                </c:pt>
                <c:pt idx="9819">
                  <c:v>1059.0500000001789</c:v>
                </c:pt>
                <c:pt idx="9820">
                  <c:v>1059.150000000179</c:v>
                </c:pt>
                <c:pt idx="9821">
                  <c:v>1059.2500000001789</c:v>
                </c:pt>
                <c:pt idx="9822">
                  <c:v>1059.3500000001791</c:v>
                </c:pt>
                <c:pt idx="9823">
                  <c:v>1059.450000000179</c:v>
                </c:pt>
                <c:pt idx="9824">
                  <c:v>1059.5500000001789</c:v>
                </c:pt>
                <c:pt idx="9825">
                  <c:v>1059.650000000179</c:v>
                </c:pt>
                <c:pt idx="9826">
                  <c:v>1059.7500000001789</c:v>
                </c:pt>
                <c:pt idx="9827">
                  <c:v>1059.8500000001791</c:v>
                </c:pt>
                <c:pt idx="9828">
                  <c:v>1059.950000000179</c:v>
                </c:pt>
                <c:pt idx="9829">
                  <c:v>1060.0500000001789</c:v>
                </c:pt>
                <c:pt idx="9830">
                  <c:v>1060.150000000179</c:v>
                </c:pt>
                <c:pt idx="9831">
                  <c:v>1060.2500000001789</c:v>
                </c:pt>
                <c:pt idx="9832">
                  <c:v>1060.3500000001791</c:v>
                </c:pt>
                <c:pt idx="9833">
                  <c:v>1060.450000000179</c:v>
                </c:pt>
                <c:pt idx="9834">
                  <c:v>1060.5500000001789</c:v>
                </c:pt>
                <c:pt idx="9835">
                  <c:v>1060.650000000179</c:v>
                </c:pt>
                <c:pt idx="9836">
                  <c:v>1060.7500000001789</c:v>
                </c:pt>
                <c:pt idx="9837">
                  <c:v>1060.8500000001791</c:v>
                </c:pt>
                <c:pt idx="9838">
                  <c:v>1060.950000000179</c:v>
                </c:pt>
                <c:pt idx="9839">
                  <c:v>1061.0500000001789</c:v>
                </c:pt>
                <c:pt idx="9840">
                  <c:v>1061.150000000179</c:v>
                </c:pt>
                <c:pt idx="9841">
                  <c:v>1061.2500000001789</c:v>
                </c:pt>
                <c:pt idx="9842">
                  <c:v>1061.3500000001791</c:v>
                </c:pt>
                <c:pt idx="9843">
                  <c:v>1061.450000000179</c:v>
                </c:pt>
                <c:pt idx="9844">
                  <c:v>1061.5500000001789</c:v>
                </c:pt>
                <c:pt idx="9845">
                  <c:v>1061.650000000179</c:v>
                </c:pt>
                <c:pt idx="9846">
                  <c:v>1061.7500000001789</c:v>
                </c:pt>
                <c:pt idx="9847">
                  <c:v>1061.8500000001791</c:v>
                </c:pt>
                <c:pt idx="9848">
                  <c:v>1061.950000000179</c:v>
                </c:pt>
                <c:pt idx="9849">
                  <c:v>1062.0500000001789</c:v>
                </c:pt>
                <c:pt idx="9850">
                  <c:v>1062.150000000179</c:v>
                </c:pt>
                <c:pt idx="9851">
                  <c:v>1062.2500000001789</c:v>
                </c:pt>
                <c:pt idx="9852">
                  <c:v>1062.35000000018</c:v>
                </c:pt>
                <c:pt idx="9853">
                  <c:v>1062.450000000179</c:v>
                </c:pt>
                <c:pt idx="9854">
                  <c:v>1062.5500000001789</c:v>
                </c:pt>
                <c:pt idx="9855">
                  <c:v>1062.650000000179</c:v>
                </c:pt>
                <c:pt idx="9856">
                  <c:v>1062.7500000001801</c:v>
                </c:pt>
                <c:pt idx="9857">
                  <c:v>1062.85000000018</c:v>
                </c:pt>
                <c:pt idx="9858">
                  <c:v>1062.950000000179</c:v>
                </c:pt>
                <c:pt idx="9859">
                  <c:v>1063.05000000018</c:v>
                </c:pt>
                <c:pt idx="9860">
                  <c:v>1063.1500000001799</c:v>
                </c:pt>
                <c:pt idx="9861">
                  <c:v>1063.2500000001801</c:v>
                </c:pt>
                <c:pt idx="9862">
                  <c:v>1063.35000000018</c:v>
                </c:pt>
                <c:pt idx="9863">
                  <c:v>1063.4500000001799</c:v>
                </c:pt>
                <c:pt idx="9864">
                  <c:v>1063.55000000018</c:v>
                </c:pt>
                <c:pt idx="9865">
                  <c:v>1063.6500000001799</c:v>
                </c:pt>
                <c:pt idx="9866">
                  <c:v>1063.7500000001801</c:v>
                </c:pt>
                <c:pt idx="9867">
                  <c:v>1063.85000000018</c:v>
                </c:pt>
                <c:pt idx="9868">
                  <c:v>1063.9500000001799</c:v>
                </c:pt>
                <c:pt idx="9869">
                  <c:v>1064.05000000018</c:v>
                </c:pt>
                <c:pt idx="9870">
                  <c:v>1064.1500000001799</c:v>
                </c:pt>
                <c:pt idx="9871">
                  <c:v>1064.2500000001801</c:v>
                </c:pt>
                <c:pt idx="9872">
                  <c:v>1064.35000000018</c:v>
                </c:pt>
                <c:pt idx="9873">
                  <c:v>1064.4500000001799</c:v>
                </c:pt>
                <c:pt idx="9874">
                  <c:v>1064.55000000018</c:v>
                </c:pt>
                <c:pt idx="9875">
                  <c:v>1064.6500000001799</c:v>
                </c:pt>
                <c:pt idx="9876">
                  <c:v>1064.7500000001801</c:v>
                </c:pt>
                <c:pt idx="9877">
                  <c:v>1064.85000000018</c:v>
                </c:pt>
                <c:pt idx="9878">
                  <c:v>1064.9500000001799</c:v>
                </c:pt>
                <c:pt idx="9879">
                  <c:v>1065.05000000018</c:v>
                </c:pt>
                <c:pt idx="9880">
                  <c:v>1065.1500000001799</c:v>
                </c:pt>
                <c:pt idx="9881">
                  <c:v>1065.2500000001801</c:v>
                </c:pt>
                <c:pt idx="9882">
                  <c:v>1065.35000000018</c:v>
                </c:pt>
                <c:pt idx="9883">
                  <c:v>1065.4500000001799</c:v>
                </c:pt>
                <c:pt idx="9884">
                  <c:v>1065.55000000018</c:v>
                </c:pt>
                <c:pt idx="9885">
                  <c:v>1065.6500000001799</c:v>
                </c:pt>
                <c:pt idx="9886">
                  <c:v>1065.7500000001801</c:v>
                </c:pt>
                <c:pt idx="9887">
                  <c:v>1065.85000000018</c:v>
                </c:pt>
                <c:pt idx="9888">
                  <c:v>1065.9500000001799</c:v>
                </c:pt>
                <c:pt idx="9889">
                  <c:v>1066.05000000018</c:v>
                </c:pt>
                <c:pt idx="9890">
                  <c:v>1066.1500000001799</c:v>
                </c:pt>
                <c:pt idx="9891">
                  <c:v>1066.2500000001801</c:v>
                </c:pt>
                <c:pt idx="9892">
                  <c:v>1066.35000000018</c:v>
                </c:pt>
                <c:pt idx="9893">
                  <c:v>1066.4500000001799</c:v>
                </c:pt>
                <c:pt idx="9894">
                  <c:v>1066.55000000018</c:v>
                </c:pt>
                <c:pt idx="9895">
                  <c:v>1066.6500000001799</c:v>
                </c:pt>
                <c:pt idx="9896">
                  <c:v>1066.750000000181</c:v>
                </c:pt>
                <c:pt idx="9897">
                  <c:v>1066.85000000018</c:v>
                </c:pt>
                <c:pt idx="9898">
                  <c:v>1066.9500000001799</c:v>
                </c:pt>
                <c:pt idx="9899">
                  <c:v>1067.05000000018</c:v>
                </c:pt>
                <c:pt idx="9900">
                  <c:v>1067.1500000001811</c:v>
                </c:pt>
                <c:pt idx="9901">
                  <c:v>1067.250000000181</c:v>
                </c:pt>
                <c:pt idx="9902">
                  <c:v>1067.35000000018</c:v>
                </c:pt>
                <c:pt idx="9903">
                  <c:v>1067.450000000181</c:v>
                </c:pt>
                <c:pt idx="9904">
                  <c:v>1067.5500000001809</c:v>
                </c:pt>
                <c:pt idx="9905">
                  <c:v>1067.6500000001811</c:v>
                </c:pt>
                <c:pt idx="9906">
                  <c:v>1067.750000000181</c:v>
                </c:pt>
                <c:pt idx="9907">
                  <c:v>1067.8500000001809</c:v>
                </c:pt>
                <c:pt idx="9908">
                  <c:v>1067.950000000181</c:v>
                </c:pt>
                <c:pt idx="9909">
                  <c:v>1068.0500000001809</c:v>
                </c:pt>
                <c:pt idx="9910">
                  <c:v>1068.1500000001811</c:v>
                </c:pt>
                <c:pt idx="9911">
                  <c:v>1068.250000000181</c:v>
                </c:pt>
                <c:pt idx="9912">
                  <c:v>1068.3500000001809</c:v>
                </c:pt>
                <c:pt idx="9913">
                  <c:v>1068.450000000181</c:v>
                </c:pt>
                <c:pt idx="9914">
                  <c:v>1068.5500000001809</c:v>
                </c:pt>
                <c:pt idx="9915">
                  <c:v>1068.6500000001811</c:v>
                </c:pt>
                <c:pt idx="9916">
                  <c:v>1068.750000000181</c:v>
                </c:pt>
                <c:pt idx="9917">
                  <c:v>1068.8500000001809</c:v>
                </c:pt>
                <c:pt idx="9918">
                  <c:v>1068.950000000181</c:v>
                </c:pt>
                <c:pt idx="9919">
                  <c:v>1069.0500000001809</c:v>
                </c:pt>
                <c:pt idx="9920">
                  <c:v>1069.1500000001811</c:v>
                </c:pt>
                <c:pt idx="9921">
                  <c:v>1069.250000000181</c:v>
                </c:pt>
                <c:pt idx="9922">
                  <c:v>1069.3500000001809</c:v>
                </c:pt>
                <c:pt idx="9923">
                  <c:v>1069.450000000181</c:v>
                </c:pt>
                <c:pt idx="9924">
                  <c:v>1069.5500000001809</c:v>
                </c:pt>
                <c:pt idx="9925">
                  <c:v>1069.6500000001811</c:v>
                </c:pt>
                <c:pt idx="9926">
                  <c:v>1069.750000000181</c:v>
                </c:pt>
                <c:pt idx="9927">
                  <c:v>1069.8500000001809</c:v>
                </c:pt>
                <c:pt idx="9928">
                  <c:v>1069.950000000181</c:v>
                </c:pt>
                <c:pt idx="9929">
                  <c:v>1070.0500000001809</c:v>
                </c:pt>
                <c:pt idx="9930">
                  <c:v>1070.1500000001811</c:v>
                </c:pt>
                <c:pt idx="9931">
                  <c:v>1070.250000000181</c:v>
                </c:pt>
                <c:pt idx="9932">
                  <c:v>1070.3500000001809</c:v>
                </c:pt>
                <c:pt idx="9933">
                  <c:v>1070.450000000181</c:v>
                </c:pt>
                <c:pt idx="9934">
                  <c:v>1070.5500000001809</c:v>
                </c:pt>
                <c:pt idx="9935">
                  <c:v>1070.6500000001811</c:v>
                </c:pt>
                <c:pt idx="9936">
                  <c:v>1070.750000000181</c:v>
                </c:pt>
                <c:pt idx="9937">
                  <c:v>1070.8500000001809</c:v>
                </c:pt>
                <c:pt idx="9938">
                  <c:v>1070.950000000181</c:v>
                </c:pt>
                <c:pt idx="9939">
                  <c:v>1071.0500000001809</c:v>
                </c:pt>
                <c:pt idx="9940">
                  <c:v>1071.150000000182</c:v>
                </c:pt>
                <c:pt idx="9941">
                  <c:v>1071.250000000181</c:v>
                </c:pt>
                <c:pt idx="9942">
                  <c:v>1071.3500000001809</c:v>
                </c:pt>
                <c:pt idx="9943">
                  <c:v>1071.450000000181</c:v>
                </c:pt>
                <c:pt idx="9944">
                  <c:v>1071.5500000001821</c:v>
                </c:pt>
                <c:pt idx="9945">
                  <c:v>1071.650000000182</c:v>
                </c:pt>
                <c:pt idx="9946">
                  <c:v>1071.750000000181</c:v>
                </c:pt>
                <c:pt idx="9947">
                  <c:v>1071.850000000182</c:v>
                </c:pt>
                <c:pt idx="9948">
                  <c:v>1071.9500000001819</c:v>
                </c:pt>
                <c:pt idx="9949">
                  <c:v>1072.0500000001821</c:v>
                </c:pt>
                <c:pt idx="9950">
                  <c:v>1072.150000000182</c:v>
                </c:pt>
                <c:pt idx="9951">
                  <c:v>1072.2500000001819</c:v>
                </c:pt>
                <c:pt idx="9952">
                  <c:v>1072.350000000182</c:v>
                </c:pt>
                <c:pt idx="9953">
                  <c:v>1072.4500000001819</c:v>
                </c:pt>
                <c:pt idx="9954">
                  <c:v>1072.5500000001821</c:v>
                </c:pt>
                <c:pt idx="9955">
                  <c:v>1072.650000000182</c:v>
                </c:pt>
                <c:pt idx="9956">
                  <c:v>1072.7500000001819</c:v>
                </c:pt>
                <c:pt idx="9957">
                  <c:v>1072.850000000182</c:v>
                </c:pt>
                <c:pt idx="9958">
                  <c:v>1072.9500000001819</c:v>
                </c:pt>
                <c:pt idx="9959">
                  <c:v>1073.0500000001821</c:v>
                </c:pt>
                <c:pt idx="9960">
                  <c:v>1073.150000000182</c:v>
                </c:pt>
                <c:pt idx="9961">
                  <c:v>1073.2500000001819</c:v>
                </c:pt>
                <c:pt idx="9962">
                  <c:v>1073.350000000182</c:v>
                </c:pt>
                <c:pt idx="9963">
                  <c:v>1073.4500000001819</c:v>
                </c:pt>
                <c:pt idx="9964">
                  <c:v>1073.5500000001821</c:v>
                </c:pt>
                <c:pt idx="9965">
                  <c:v>1073.650000000182</c:v>
                </c:pt>
                <c:pt idx="9966">
                  <c:v>1073.7500000001819</c:v>
                </c:pt>
                <c:pt idx="9967">
                  <c:v>1073.850000000182</c:v>
                </c:pt>
                <c:pt idx="9968">
                  <c:v>1073.9500000001819</c:v>
                </c:pt>
                <c:pt idx="9969">
                  <c:v>1074.0500000001821</c:v>
                </c:pt>
                <c:pt idx="9970">
                  <c:v>1074.150000000182</c:v>
                </c:pt>
                <c:pt idx="9971">
                  <c:v>1074.2500000001819</c:v>
                </c:pt>
                <c:pt idx="9972">
                  <c:v>1074.350000000182</c:v>
                </c:pt>
                <c:pt idx="9973">
                  <c:v>1074.4500000001819</c:v>
                </c:pt>
                <c:pt idx="9974">
                  <c:v>1074.5500000001821</c:v>
                </c:pt>
                <c:pt idx="9975">
                  <c:v>1074.650000000182</c:v>
                </c:pt>
                <c:pt idx="9976">
                  <c:v>1074.7500000001819</c:v>
                </c:pt>
                <c:pt idx="9977">
                  <c:v>1074.850000000182</c:v>
                </c:pt>
                <c:pt idx="9978">
                  <c:v>1074.9500000001819</c:v>
                </c:pt>
                <c:pt idx="9979">
                  <c:v>1075.0500000001821</c:v>
                </c:pt>
                <c:pt idx="9980">
                  <c:v>1075.150000000182</c:v>
                </c:pt>
                <c:pt idx="9981">
                  <c:v>1075.2500000001819</c:v>
                </c:pt>
                <c:pt idx="9982">
                  <c:v>1075.350000000182</c:v>
                </c:pt>
                <c:pt idx="9983">
                  <c:v>1075.4500000001819</c:v>
                </c:pt>
                <c:pt idx="9984">
                  <c:v>1075.550000000183</c:v>
                </c:pt>
                <c:pt idx="9985">
                  <c:v>1075.650000000182</c:v>
                </c:pt>
                <c:pt idx="9986">
                  <c:v>1075.7500000001819</c:v>
                </c:pt>
                <c:pt idx="9987">
                  <c:v>1075.850000000182</c:v>
                </c:pt>
                <c:pt idx="9988">
                  <c:v>1075.9500000001831</c:v>
                </c:pt>
                <c:pt idx="9989">
                  <c:v>1076.050000000183</c:v>
                </c:pt>
                <c:pt idx="9990">
                  <c:v>1076.150000000182</c:v>
                </c:pt>
                <c:pt idx="9991">
                  <c:v>1076.250000000183</c:v>
                </c:pt>
                <c:pt idx="9992">
                  <c:v>1076.3500000001829</c:v>
                </c:pt>
                <c:pt idx="9993">
                  <c:v>1076.4500000001831</c:v>
                </c:pt>
                <c:pt idx="9994">
                  <c:v>1076.550000000183</c:v>
                </c:pt>
                <c:pt idx="9995">
                  <c:v>1076.6500000001829</c:v>
                </c:pt>
                <c:pt idx="9996">
                  <c:v>1076.750000000183</c:v>
                </c:pt>
                <c:pt idx="9997">
                  <c:v>1076.8500000001829</c:v>
                </c:pt>
                <c:pt idx="9998">
                  <c:v>1076.9500000001831</c:v>
                </c:pt>
                <c:pt idx="9999">
                  <c:v>1077.050000000183</c:v>
                </c:pt>
                <c:pt idx="10000">
                  <c:v>1077.1500000001829</c:v>
                </c:pt>
                <c:pt idx="10001">
                  <c:v>1077.250000000183</c:v>
                </c:pt>
                <c:pt idx="10002">
                  <c:v>1077.3500000001829</c:v>
                </c:pt>
                <c:pt idx="10003">
                  <c:v>1077.4500000001831</c:v>
                </c:pt>
                <c:pt idx="10004">
                  <c:v>1077.550000000183</c:v>
                </c:pt>
                <c:pt idx="10005">
                  <c:v>1077.6500000001829</c:v>
                </c:pt>
                <c:pt idx="10006">
                  <c:v>1077.750000000183</c:v>
                </c:pt>
                <c:pt idx="10007">
                  <c:v>1077.8500000001829</c:v>
                </c:pt>
                <c:pt idx="10008">
                  <c:v>1077.9500000001831</c:v>
                </c:pt>
                <c:pt idx="10009">
                  <c:v>1078.050000000183</c:v>
                </c:pt>
                <c:pt idx="10010">
                  <c:v>1078.1500000001829</c:v>
                </c:pt>
                <c:pt idx="10011">
                  <c:v>1078.250000000183</c:v>
                </c:pt>
                <c:pt idx="10012">
                  <c:v>1078.3500000001829</c:v>
                </c:pt>
                <c:pt idx="10013">
                  <c:v>1078.4500000001831</c:v>
                </c:pt>
                <c:pt idx="10014">
                  <c:v>1078.550000000183</c:v>
                </c:pt>
                <c:pt idx="10015">
                  <c:v>1078.6500000001829</c:v>
                </c:pt>
                <c:pt idx="10016">
                  <c:v>1078.750000000183</c:v>
                </c:pt>
                <c:pt idx="10017">
                  <c:v>1078.8500000001829</c:v>
                </c:pt>
                <c:pt idx="10018">
                  <c:v>1078.9500000001831</c:v>
                </c:pt>
                <c:pt idx="10019">
                  <c:v>1079.050000000183</c:v>
                </c:pt>
                <c:pt idx="10020">
                  <c:v>1079.1500000001829</c:v>
                </c:pt>
                <c:pt idx="10021">
                  <c:v>1079.250000000183</c:v>
                </c:pt>
                <c:pt idx="10022">
                  <c:v>1079.3500000001829</c:v>
                </c:pt>
                <c:pt idx="10023">
                  <c:v>1079.4500000001831</c:v>
                </c:pt>
                <c:pt idx="10024">
                  <c:v>1079.550000000183</c:v>
                </c:pt>
                <c:pt idx="10025">
                  <c:v>1079.6500000001829</c:v>
                </c:pt>
                <c:pt idx="10026">
                  <c:v>1079.750000000183</c:v>
                </c:pt>
                <c:pt idx="10027">
                  <c:v>1079.8500000001829</c:v>
                </c:pt>
                <c:pt idx="10028">
                  <c:v>1079.950000000184</c:v>
                </c:pt>
                <c:pt idx="10029">
                  <c:v>1080.050000000183</c:v>
                </c:pt>
                <c:pt idx="10030">
                  <c:v>1080.1500000001829</c:v>
                </c:pt>
                <c:pt idx="10031">
                  <c:v>1080.250000000183</c:v>
                </c:pt>
                <c:pt idx="10032">
                  <c:v>1080.3500000001841</c:v>
                </c:pt>
                <c:pt idx="10033">
                  <c:v>1080.450000000184</c:v>
                </c:pt>
                <c:pt idx="10034">
                  <c:v>1080.550000000183</c:v>
                </c:pt>
                <c:pt idx="10035">
                  <c:v>1080.650000000184</c:v>
                </c:pt>
                <c:pt idx="10036">
                  <c:v>1080.7500000001839</c:v>
                </c:pt>
                <c:pt idx="10037">
                  <c:v>1080.8500000001841</c:v>
                </c:pt>
                <c:pt idx="10038">
                  <c:v>1080.950000000184</c:v>
                </c:pt>
                <c:pt idx="10039">
                  <c:v>1081.0500000001839</c:v>
                </c:pt>
                <c:pt idx="10040">
                  <c:v>1081.150000000184</c:v>
                </c:pt>
                <c:pt idx="10041">
                  <c:v>1081.2500000001839</c:v>
                </c:pt>
                <c:pt idx="10042">
                  <c:v>1081.3500000001841</c:v>
                </c:pt>
                <c:pt idx="10043">
                  <c:v>1081.450000000184</c:v>
                </c:pt>
                <c:pt idx="10044">
                  <c:v>1081.5500000001839</c:v>
                </c:pt>
                <c:pt idx="10045">
                  <c:v>1081.650000000184</c:v>
                </c:pt>
                <c:pt idx="10046">
                  <c:v>1081.7500000001839</c:v>
                </c:pt>
                <c:pt idx="10047">
                  <c:v>1081.8500000001841</c:v>
                </c:pt>
                <c:pt idx="10048">
                  <c:v>1081.950000000184</c:v>
                </c:pt>
                <c:pt idx="10049">
                  <c:v>1082.0500000001839</c:v>
                </c:pt>
                <c:pt idx="10050">
                  <c:v>1082.150000000184</c:v>
                </c:pt>
                <c:pt idx="10051">
                  <c:v>1082.2500000001839</c:v>
                </c:pt>
                <c:pt idx="10052">
                  <c:v>1082.3500000001841</c:v>
                </c:pt>
                <c:pt idx="10053">
                  <c:v>1082.450000000184</c:v>
                </c:pt>
                <c:pt idx="10054">
                  <c:v>1082.5500000001839</c:v>
                </c:pt>
                <c:pt idx="10055">
                  <c:v>1082.650000000184</c:v>
                </c:pt>
                <c:pt idx="10056">
                  <c:v>1082.7500000001839</c:v>
                </c:pt>
                <c:pt idx="10057">
                  <c:v>1082.8500000001841</c:v>
                </c:pt>
                <c:pt idx="10058">
                  <c:v>1082.950000000184</c:v>
                </c:pt>
                <c:pt idx="10059">
                  <c:v>1083.0500000001839</c:v>
                </c:pt>
                <c:pt idx="10060">
                  <c:v>1083.150000000184</c:v>
                </c:pt>
                <c:pt idx="10061">
                  <c:v>1083.2500000001839</c:v>
                </c:pt>
                <c:pt idx="10062">
                  <c:v>1083.3500000001841</c:v>
                </c:pt>
                <c:pt idx="10063">
                  <c:v>1083.450000000184</c:v>
                </c:pt>
                <c:pt idx="10064">
                  <c:v>1083.5500000001839</c:v>
                </c:pt>
                <c:pt idx="10065">
                  <c:v>1083.650000000184</c:v>
                </c:pt>
                <c:pt idx="10066">
                  <c:v>1083.7500000001839</c:v>
                </c:pt>
                <c:pt idx="10067">
                  <c:v>1083.8500000001841</c:v>
                </c:pt>
                <c:pt idx="10068">
                  <c:v>1083.950000000184</c:v>
                </c:pt>
                <c:pt idx="10069">
                  <c:v>1084.0500000001839</c:v>
                </c:pt>
                <c:pt idx="10070">
                  <c:v>1084.150000000184</c:v>
                </c:pt>
                <c:pt idx="10071">
                  <c:v>1084.2500000001839</c:v>
                </c:pt>
                <c:pt idx="10072">
                  <c:v>1084.350000000185</c:v>
                </c:pt>
                <c:pt idx="10073">
                  <c:v>1084.450000000184</c:v>
                </c:pt>
                <c:pt idx="10074">
                  <c:v>1084.5500000001839</c:v>
                </c:pt>
                <c:pt idx="10075">
                  <c:v>1084.650000000184</c:v>
                </c:pt>
                <c:pt idx="10076">
                  <c:v>1084.7500000001851</c:v>
                </c:pt>
                <c:pt idx="10077">
                  <c:v>1084.850000000185</c:v>
                </c:pt>
                <c:pt idx="10078">
                  <c:v>1084.950000000184</c:v>
                </c:pt>
                <c:pt idx="10079">
                  <c:v>1085.050000000185</c:v>
                </c:pt>
                <c:pt idx="10080">
                  <c:v>1085.1500000001849</c:v>
                </c:pt>
                <c:pt idx="10081">
                  <c:v>1085.2500000001851</c:v>
                </c:pt>
                <c:pt idx="10082">
                  <c:v>1085.350000000185</c:v>
                </c:pt>
                <c:pt idx="10083">
                  <c:v>1085.4500000001849</c:v>
                </c:pt>
                <c:pt idx="10084">
                  <c:v>1085.550000000185</c:v>
                </c:pt>
                <c:pt idx="10085">
                  <c:v>1085.6500000001849</c:v>
                </c:pt>
                <c:pt idx="10086">
                  <c:v>1085.7500000001851</c:v>
                </c:pt>
                <c:pt idx="10087">
                  <c:v>1085.850000000185</c:v>
                </c:pt>
                <c:pt idx="10088">
                  <c:v>1085.9500000001849</c:v>
                </c:pt>
                <c:pt idx="10089">
                  <c:v>1086.050000000185</c:v>
                </c:pt>
                <c:pt idx="10090">
                  <c:v>1086.1500000001849</c:v>
                </c:pt>
                <c:pt idx="10091">
                  <c:v>1086.2500000001851</c:v>
                </c:pt>
                <c:pt idx="10092">
                  <c:v>1086.350000000185</c:v>
                </c:pt>
                <c:pt idx="10093">
                  <c:v>1086.4500000001849</c:v>
                </c:pt>
                <c:pt idx="10094">
                  <c:v>1086.550000000185</c:v>
                </c:pt>
                <c:pt idx="10095">
                  <c:v>1086.6500000001849</c:v>
                </c:pt>
                <c:pt idx="10096">
                  <c:v>1086.7500000001851</c:v>
                </c:pt>
                <c:pt idx="10097">
                  <c:v>1086.850000000185</c:v>
                </c:pt>
                <c:pt idx="10098">
                  <c:v>1086.9500000001849</c:v>
                </c:pt>
                <c:pt idx="10099">
                  <c:v>1087.050000000185</c:v>
                </c:pt>
                <c:pt idx="10100">
                  <c:v>1087.1500000001849</c:v>
                </c:pt>
                <c:pt idx="10101">
                  <c:v>1087.2500000001851</c:v>
                </c:pt>
                <c:pt idx="10102">
                  <c:v>1087.350000000185</c:v>
                </c:pt>
                <c:pt idx="10103">
                  <c:v>1087.4500000001849</c:v>
                </c:pt>
                <c:pt idx="10104">
                  <c:v>1087.550000000185</c:v>
                </c:pt>
                <c:pt idx="10105">
                  <c:v>1087.6500000001849</c:v>
                </c:pt>
                <c:pt idx="10106">
                  <c:v>1087.7500000001851</c:v>
                </c:pt>
                <c:pt idx="10107">
                  <c:v>1087.850000000185</c:v>
                </c:pt>
                <c:pt idx="10108">
                  <c:v>1087.9500000001849</c:v>
                </c:pt>
                <c:pt idx="10109">
                  <c:v>1088.050000000185</c:v>
                </c:pt>
                <c:pt idx="10110">
                  <c:v>1088.1500000001849</c:v>
                </c:pt>
                <c:pt idx="10111">
                  <c:v>1088.2500000001851</c:v>
                </c:pt>
                <c:pt idx="10112">
                  <c:v>1088.350000000185</c:v>
                </c:pt>
                <c:pt idx="10113">
                  <c:v>1088.4500000001849</c:v>
                </c:pt>
                <c:pt idx="10114">
                  <c:v>1088.550000000185</c:v>
                </c:pt>
                <c:pt idx="10115">
                  <c:v>1088.6500000001849</c:v>
                </c:pt>
                <c:pt idx="10116">
                  <c:v>1088.750000000186</c:v>
                </c:pt>
                <c:pt idx="10117">
                  <c:v>1088.850000000185</c:v>
                </c:pt>
                <c:pt idx="10118">
                  <c:v>1088.9500000001849</c:v>
                </c:pt>
                <c:pt idx="10119">
                  <c:v>1089.050000000185</c:v>
                </c:pt>
                <c:pt idx="10120">
                  <c:v>1089.1500000001861</c:v>
                </c:pt>
                <c:pt idx="10121">
                  <c:v>1089.250000000186</c:v>
                </c:pt>
                <c:pt idx="10122">
                  <c:v>1089.350000000185</c:v>
                </c:pt>
                <c:pt idx="10123">
                  <c:v>1089.450000000186</c:v>
                </c:pt>
                <c:pt idx="10124">
                  <c:v>1089.5500000001859</c:v>
                </c:pt>
                <c:pt idx="10125">
                  <c:v>1089.6500000001861</c:v>
                </c:pt>
                <c:pt idx="10126">
                  <c:v>1089.750000000186</c:v>
                </c:pt>
                <c:pt idx="10127">
                  <c:v>1089.8500000001859</c:v>
                </c:pt>
                <c:pt idx="10128">
                  <c:v>1089.950000000186</c:v>
                </c:pt>
                <c:pt idx="10129">
                  <c:v>1090.0500000001859</c:v>
                </c:pt>
                <c:pt idx="10130">
                  <c:v>1090.1500000001861</c:v>
                </c:pt>
                <c:pt idx="10131">
                  <c:v>1090.250000000186</c:v>
                </c:pt>
                <c:pt idx="10132">
                  <c:v>1090.3500000001859</c:v>
                </c:pt>
                <c:pt idx="10133">
                  <c:v>1090.450000000186</c:v>
                </c:pt>
                <c:pt idx="10134">
                  <c:v>1090.5500000001859</c:v>
                </c:pt>
                <c:pt idx="10135">
                  <c:v>1090.6500000001861</c:v>
                </c:pt>
                <c:pt idx="10136">
                  <c:v>1090.750000000186</c:v>
                </c:pt>
                <c:pt idx="10137">
                  <c:v>1090.8500000001859</c:v>
                </c:pt>
                <c:pt idx="10138">
                  <c:v>1090.950000000186</c:v>
                </c:pt>
                <c:pt idx="10139">
                  <c:v>1091.0500000001859</c:v>
                </c:pt>
                <c:pt idx="10140">
                  <c:v>1091.1500000001861</c:v>
                </c:pt>
                <c:pt idx="10141">
                  <c:v>1091.250000000186</c:v>
                </c:pt>
                <c:pt idx="10142">
                  <c:v>1091.3500000001859</c:v>
                </c:pt>
                <c:pt idx="10143">
                  <c:v>1091.450000000186</c:v>
                </c:pt>
                <c:pt idx="10144">
                  <c:v>1091.5500000001859</c:v>
                </c:pt>
                <c:pt idx="10145">
                  <c:v>1091.6500000001861</c:v>
                </c:pt>
                <c:pt idx="10146">
                  <c:v>1091.750000000186</c:v>
                </c:pt>
                <c:pt idx="10147">
                  <c:v>1091.8500000001859</c:v>
                </c:pt>
                <c:pt idx="10148">
                  <c:v>1091.950000000186</c:v>
                </c:pt>
                <c:pt idx="10149">
                  <c:v>1092.0500000001859</c:v>
                </c:pt>
                <c:pt idx="10150">
                  <c:v>1092.1500000001861</c:v>
                </c:pt>
                <c:pt idx="10151">
                  <c:v>1092.250000000186</c:v>
                </c:pt>
                <c:pt idx="10152">
                  <c:v>1092.3500000001859</c:v>
                </c:pt>
                <c:pt idx="10153">
                  <c:v>1092.450000000186</c:v>
                </c:pt>
                <c:pt idx="10154">
                  <c:v>1092.5500000001859</c:v>
                </c:pt>
                <c:pt idx="10155">
                  <c:v>1092.6500000001861</c:v>
                </c:pt>
                <c:pt idx="10156">
                  <c:v>1092.750000000186</c:v>
                </c:pt>
                <c:pt idx="10157">
                  <c:v>1092.8500000001859</c:v>
                </c:pt>
                <c:pt idx="10158">
                  <c:v>1092.950000000186</c:v>
                </c:pt>
                <c:pt idx="10159">
                  <c:v>1093.0500000001859</c:v>
                </c:pt>
                <c:pt idx="10160">
                  <c:v>1093.150000000187</c:v>
                </c:pt>
                <c:pt idx="10161">
                  <c:v>1093.250000000186</c:v>
                </c:pt>
                <c:pt idx="10162">
                  <c:v>1093.3500000001859</c:v>
                </c:pt>
                <c:pt idx="10163">
                  <c:v>1093.450000000186</c:v>
                </c:pt>
                <c:pt idx="10164">
                  <c:v>1093.5500000001871</c:v>
                </c:pt>
                <c:pt idx="10165">
                  <c:v>1093.650000000187</c:v>
                </c:pt>
                <c:pt idx="10166">
                  <c:v>1093.750000000186</c:v>
                </c:pt>
                <c:pt idx="10167">
                  <c:v>1093.850000000187</c:v>
                </c:pt>
                <c:pt idx="10168">
                  <c:v>1093.9500000001869</c:v>
                </c:pt>
                <c:pt idx="10169">
                  <c:v>1094.0500000001871</c:v>
                </c:pt>
                <c:pt idx="10170">
                  <c:v>1094.150000000187</c:v>
                </c:pt>
                <c:pt idx="10171">
                  <c:v>1094.2500000001869</c:v>
                </c:pt>
                <c:pt idx="10172">
                  <c:v>1094.350000000187</c:v>
                </c:pt>
                <c:pt idx="10173">
                  <c:v>1094.4500000001869</c:v>
                </c:pt>
                <c:pt idx="10174">
                  <c:v>1094.5500000001871</c:v>
                </c:pt>
                <c:pt idx="10175">
                  <c:v>1094.650000000187</c:v>
                </c:pt>
                <c:pt idx="10176">
                  <c:v>1094.7500000001869</c:v>
                </c:pt>
                <c:pt idx="10177">
                  <c:v>1094.850000000187</c:v>
                </c:pt>
                <c:pt idx="10178">
                  <c:v>1094.9500000001869</c:v>
                </c:pt>
                <c:pt idx="10179">
                  <c:v>1095.0500000001871</c:v>
                </c:pt>
                <c:pt idx="10180">
                  <c:v>1095.150000000187</c:v>
                </c:pt>
                <c:pt idx="10181">
                  <c:v>1095.2500000001869</c:v>
                </c:pt>
                <c:pt idx="10182">
                  <c:v>1095.350000000187</c:v>
                </c:pt>
                <c:pt idx="10183">
                  <c:v>1095.4500000001869</c:v>
                </c:pt>
                <c:pt idx="10184">
                  <c:v>1095.5500000001871</c:v>
                </c:pt>
                <c:pt idx="10185">
                  <c:v>1095.650000000187</c:v>
                </c:pt>
                <c:pt idx="10186">
                  <c:v>1095.7500000001869</c:v>
                </c:pt>
                <c:pt idx="10187">
                  <c:v>1095.850000000187</c:v>
                </c:pt>
                <c:pt idx="10188">
                  <c:v>1095.9500000001869</c:v>
                </c:pt>
                <c:pt idx="10189">
                  <c:v>1096.0500000001871</c:v>
                </c:pt>
                <c:pt idx="10190">
                  <c:v>1096.150000000187</c:v>
                </c:pt>
                <c:pt idx="10191">
                  <c:v>1096.2500000001869</c:v>
                </c:pt>
                <c:pt idx="10192">
                  <c:v>1096.350000000187</c:v>
                </c:pt>
                <c:pt idx="10193">
                  <c:v>1096.4500000001869</c:v>
                </c:pt>
                <c:pt idx="10194">
                  <c:v>1096.5500000001871</c:v>
                </c:pt>
                <c:pt idx="10195">
                  <c:v>1096.650000000187</c:v>
                </c:pt>
                <c:pt idx="10196">
                  <c:v>1096.7500000001869</c:v>
                </c:pt>
                <c:pt idx="10197">
                  <c:v>1096.850000000187</c:v>
                </c:pt>
                <c:pt idx="10198">
                  <c:v>1096.9500000001869</c:v>
                </c:pt>
                <c:pt idx="10199">
                  <c:v>1097.0500000001871</c:v>
                </c:pt>
                <c:pt idx="10200">
                  <c:v>1097.150000000187</c:v>
                </c:pt>
                <c:pt idx="10201">
                  <c:v>1097.2500000001869</c:v>
                </c:pt>
                <c:pt idx="10202">
                  <c:v>1097.350000000187</c:v>
                </c:pt>
                <c:pt idx="10203">
                  <c:v>1097.4500000001869</c:v>
                </c:pt>
                <c:pt idx="10204">
                  <c:v>1097.550000000188</c:v>
                </c:pt>
                <c:pt idx="10205">
                  <c:v>1097.650000000187</c:v>
                </c:pt>
                <c:pt idx="10206">
                  <c:v>1097.7500000001869</c:v>
                </c:pt>
                <c:pt idx="10207">
                  <c:v>1097.850000000187</c:v>
                </c:pt>
                <c:pt idx="10208">
                  <c:v>1097.9500000001881</c:v>
                </c:pt>
                <c:pt idx="10209">
                  <c:v>1098.050000000188</c:v>
                </c:pt>
                <c:pt idx="10210">
                  <c:v>1098.150000000187</c:v>
                </c:pt>
                <c:pt idx="10211">
                  <c:v>1098.250000000188</c:v>
                </c:pt>
                <c:pt idx="10212">
                  <c:v>1098.3500000001879</c:v>
                </c:pt>
                <c:pt idx="10213">
                  <c:v>1098.4500000001881</c:v>
                </c:pt>
                <c:pt idx="10214">
                  <c:v>1098.550000000188</c:v>
                </c:pt>
                <c:pt idx="10215">
                  <c:v>1098.6500000001879</c:v>
                </c:pt>
                <c:pt idx="10216">
                  <c:v>1098.750000000188</c:v>
                </c:pt>
                <c:pt idx="10217">
                  <c:v>1098.8500000001879</c:v>
                </c:pt>
                <c:pt idx="10218">
                  <c:v>1098.9500000001881</c:v>
                </c:pt>
                <c:pt idx="10219">
                  <c:v>1099.050000000188</c:v>
                </c:pt>
                <c:pt idx="10220">
                  <c:v>1099.1500000001879</c:v>
                </c:pt>
                <c:pt idx="10221">
                  <c:v>1099.250000000188</c:v>
                </c:pt>
                <c:pt idx="10222">
                  <c:v>1099.3500000001879</c:v>
                </c:pt>
                <c:pt idx="10223">
                  <c:v>1099.4500000001881</c:v>
                </c:pt>
                <c:pt idx="10224">
                  <c:v>1099.550000000188</c:v>
                </c:pt>
                <c:pt idx="10225">
                  <c:v>1099.6500000001879</c:v>
                </c:pt>
                <c:pt idx="10226">
                  <c:v>1099.750000000188</c:v>
                </c:pt>
                <c:pt idx="10227">
                  <c:v>1099.8500000001879</c:v>
                </c:pt>
                <c:pt idx="10228">
                  <c:v>1099.9500000001881</c:v>
                </c:pt>
                <c:pt idx="10229">
                  <c:v>1100.050000000188</c:v>
                </c:pt>
                <c:pt idx="10230">
                  <c:v>1100.1500000001879</c:v>
                </c:pt>
                <c:pt idx="10231">
                  <c:v>1100.250000000188</c:v>
                </c:pt>
                <c:pt idx="10232">
                  <c:v>1100.3500000001879</c:v>
                </c:pt>
                <c:pt idx="10233">
                  <c:v>1100.4500000001881</c:v>
                </c:pt>
                <c:pt idx="10234">
                  <c:v>1100.550000000188</c:v>
                </c:pt>
                <c:pt idx="10235">
                  <c:v>1100.6500000001879</c:v>
                </c:pt>
                <c:pt idx="10236">
                  <c:v>1100.750000000188</c:v>
                </c:pt>
                <c:pt idx="10237">
                  <c:v>1100.8500000001879</c:v>
                </c:pt>
                <c:pt idx="10238">
                  <c:v>1100.9500000001881</c:v>
                </c:pt>
                <c:pt idx="10239">
                  <c:v>1101.050000000188</c:v>
                </c:pt>
                <c:pt idx="10240">
                  <c:v>1101.1500000001879</c:v>
                </c:pt>
                <c:pt idx="10241">
                  <c:v>1101.250000000188</c:v>
                </c:pt>
                <c:pt idx="10242">
                  <c:v>1101.3500000001879</c:v>
                </c:pt>
                <c:pt idx="10243">
                  <c:v>1101.4500000001881</c:v>
                </c:pt>
                <c:pt idx="10244">
                  <c:v>1101.550000000188</c:v>
                </c:pt>
                <c:pt idx="10245">
                  <c:v>1101.6500000001879</c:v>
                </c:pt>
                <c:pt idx="10246">
                  <c:v>1101.750000000188</c:v>
                </c:pt>
                <c:pt idx="10247">
                  <c:v>1101.8500000001879</c:v>
                </c:pt>
                <c:pt idx="10248">
                  <c:v>1101.950000000189</c:v>
                </c:pt>
                <c:pt idx="10249">
                  <c:v>1102.050000000188</c:v>
                </c:pt>
                <c:pt idx="10250">
                  <c:v>1102.1500000001879</c:v>
                </c:pt>
                <c:pt idx="10251">
                  <c:v>1102.250000000188</c:v>
                </c:pt>
                <c:pt idx="10252">
                  <c:v>1102.3500000001891</c:v>
                </c:pt>
                <c:pt idx="10253">
                  <c:v>1102.450000000189</c:v>
                </c:pt>
                <c:pt idx="10254">
                  <c:v>1102.550000000188</c:v>
                </c:pt>
                <c:pt idx="10255">
                  <c:v>1102.650000000189</c:v>
                </c:pt>
                <c:pt idx="10256">
                  <c:v>1102.7500000001889</c:v>
                </c:pt>
                <c:pt idx="10257">
                  <c:v>1102.8500000001891</c:v>
                </c:pt>
                <c:pt idx="10258">
                  <c:v>1102.950000000189</c:v>
                </c:pt>
                <c:pt idx="10259">
                  <c:v>1103.0500000001889</c:v>
                </c:pt>
                <c:pt idx="10260">
                  <c:v>1103.150000000189</c:v>
                </c:pt>
                <c:pt idx="10261">
                  <c:v>1103.2500000001889</c:v>
                </c:pt>
                <c:pt idx="10262">
                  <c:v>1103.3500000001891</c:v>
                </c:pt>
                <c:pt idx="10263">
                  <c:v>1103.450000000189</c:v>
                </c:pt>
                <c:pt idx="10264">
                  <c:v>1103.5500000001889</c:v>
                </c:pt>
                <c:pt idx="10265">
                  <c:v>1103.650000000189</c:v>
                </c:pt>
                <c:pt idx="10266">
                  <c:v>1103.7500000001889</c:v>
                </c:pt>
                <c:pt idx="10267">
                  <c:v>1103.8500000001891</c:v>
                </c:pt>
                <c:pt idx="10268">
                  <c:v>1103.950000000189</c:v>
                </c:pt>
                <c:pt idx="10269">
                  <c:v>1104.0500000001889</c:v>
                </c:pt>
                <c:pt idx="10270">
                  <c:v>1104.150000000189</c:v>
                </c:pt>
                <c:pt idx="10271">
                  <c:v>1104.2500000001889</c:v>
                </c:pt>
                <c:pt idx="10272">
                  <c:v>1104.3500000001891</c:v>
                </c:pt>
                <c:pt idx="10273">
                  <c:v>1104.450000000189</c:v>
                </c:pt>
                <c:pt idx="10274">
                  <c:v>1104.5500000001889</c:v>
                </c:pt>
                <c:pt idx="10275">
                  <c:v>1104.650000000189</c:v>
                </c:pt>
                <c:pt idx="10276">
                  <c:v>1104.7500000001889</c:v>
                </c:pt>
                <c:pt idx="10277">
                  <c:v>1104.8500000001891</c:v>
                </c:pt>
                <c:pt idx="10278">
                  <c:v>1104.950000000189</c:v>
                </c:pt>
                <c:pt idx="10279">
                  <c:v>1105.0500000001889</c:v>
                </c:pt>
                <c:pt idx="10280">
                  <c:v>1105.150000000189</c:v>
                </c:pt>
                <c:pt idx="10281">
                  <c:v>1105.2500000001889</c:v>
                </c:pt>
                <c:pt idx="10282">
                  <c:v>1105.3500000001891</c:v>
                </c:pt>
                <c:pt idx="10283">
                  <c:v>1105.450000000189</c:v>
                </c:pt>
                <c:pt idx="10284">
                  <c:v>1105.5500000001889</c:v>
                </c:pt>
                <c:pt idx="10285">
                  <c:v>1105.650000000189</c:v>
                </c:pt>
                <c:pt idx="10286">
                  <c:v>1105.7500000001889</c:v>
                </c:pt>
                <c:pt idx="10287">
                  <c:v>1105.8500000001891</c:v>
                </c:pt>
                <c:pt idx="10288">
                  <c:v>1105.950000000189</c:v>
                </c:pt>
                <c:pt idx="10289">
                  <c:v>1106.0500000001889</c:v>
                </c:pt>
                <c:pt idx="10290">
                  <c:v>1106.150000000189</c:v>
                </c:pt>
                <c:pt idx="10291">
                  <c:v>1106.2500000001889</c:v>
                </c:pt>
                <c:pt idx="10292">
                  <c:v>1106.35000000019</c:v>
                </c:pt>
                <c:pt idx="10293">
                  <c:v>1106.450000000189</c:v>
                </c:pt>
                <c:pt idx="10294">
                  <c:v>1106.5500000001889</c:v>
                </c:pt>
                <c:pt idx="10295">
                  <c:v>1106.650000000189</c:v>
                </c:pt>
                <c:pt idx="10296">
                  <c:v>1106.7500000001901</c:v>
                </c:pt>
                <c:pt idx="10297">
                  <c:v>1106.85000000019</c:v>
                </c:pt>
                <c:pt idx="10298">
                  <c:v>1106.950000000189</c:v>
                </c:pt>
                <c:pt idx="10299">
                  <c:v>1107.05000000019</c:v>
                </c:pt>
                <c:pt idx="10300">
                  <c:v>1107.1500000001899</c:v>
                </c:pt>
                <c:pt idx="10301">
                  <c:v>1107.2500000001901</c:v>
                </c:pt>
                <c:pt idx="10302">
                  <c:v>1107.35000000019</c:v>
                </c:pt>
                <c:pt idx="10303">
                  <c:v>1107.4500000001899</c:v>
                </c:pt>
                <c:pt idx="10304">
                  <c:v>1107.55000000019</c:v>
                </c:pt>
                <c:pt idx="10305">
                  <c:v>1107.6500000001899</c:v>
                </c:pt>
                <c:pt idx="10306">
                  <c:v>1107.7500000001901</c:v>
                </c:pt>
                <c:pt idx="10307">
                  <c:v>1107.85000000019</c:v>
                </c:pt>
                <c:pt idx="10308">
                  <c:v>1107.9500000001899</c:v>
                </c:pt>
                <c:pt idx="10309">
                  <c:v>1108.05000000019</c:v>
                </c:pt>
                <c:pt idx="10310">
                  <c:v>1108.1500000001899</c:v>
                </c:pt>
                <c:pt idx="10311">
                  <c:v>1108.2500000001901</c:v>
                </c:pt>
                <c:pt idx="10312">
                  <c:v>1108.35000000019</c:v>
                </c:pt>
                <c:pt idx="10313">
                  <c:v>1108.4500000001899</c:v>
                </c:pt>
                <c:pt idx="10314">
                  <c:v>1108.55000000019</c:v>
                </c:pt>
                <c:pt idx="10315">
                  <c:v>1108.6500000001899</c:v>
                </c:pt>
                <c:pt idx="10316">
                  <c:v>1108.7500000001901</c:v>
                </c:pt>
                <c:pt idx="10317">
                  <c:v>1108.85000000019</c:v>
                </c:pt>
                <c:pt idx="10318">
                  <c:v>1108.9500000001899</c:v>
                </c:pt>
                <c:pt idx="10319">
                  <c:v>1109.05000000019</c:v>
                </c:pt>
                <c:pt idx="10320">
                  <c:v>1109.1500000001899</c:v>
                </c:pt>
                <c:pt idx="10321">
                  <c:v>1109.2500000001901</c:v>
                </c:pt>
                <c:pt idx="10322">
                  <c:v>1109.35000000019</c:v>
                </c:pt>
                <c:pt idx="10323">
                  <c:v>1109.4500000001899</c:v>
                </c:pt>
                <c:pt idx="10324">
                  <c:v>1109.55000000019</c:v>
                </c:pt>
                <c:pt idx="10325">
                  <c:v>1109.6500000001899</c:v>
                </c:pt>
                <c:pt idx="10326">
                  <c:v>1109.7500000001901</c:v>
                </c:pt>
                <c:pt idx="10327">
                  <c:v>1109.85000000019</c:v>
                </c:pt>
                <c:pt idx="10328">
                  <c:v>1109.9500000001899</c:v>
                </c:pt>
                <c:pt idx="10329">
                  <c:v>1110.05000000019</c:v>
                </c:pt>
                <c:pt idx="10330">
                  <c:v>1110.1500000001899</c:v>
                </c:pt>
                <c:pt idx="10331">
                  <c:v>1110.2500000001901</c:v>
                </c:pt>
                <c:pt idx="10332">
                  <c:v>1110.35000000019</c:v>
                </c:pt>
                <c:pt idx="10333">
                  <c:v>1110.4500000001899</c:v>
                </c:pt>
                <c:pt idx="10334">
                  <c:v>1110.55000000019</c:v>
                </c:pt>
                <c:pt idx="10335">
                  <c:v>1110.6500000001899</c:v>
                </c:pt>
                <c:pt idx="10336">
                  <c:v>1110.750000000191</c:v>
                </c:pt>
                <c:pt idx="10337">
                  <c:v>1110.85000000019</c:v>
                </c:pt>
                <c:pt idx="10338">
                  <c:v>1110.9500000001899</c:v>
                </c:pt>
                <c:pt idx="10339">
                  <c:v>1111.05000000019</c:v>
                </c:pt>
                <c:pt idx="10340">
                  <c:v>1111.1500000001911</c:v>
                </c:pt>
                <c:pt idx="10341">
                  <c:v>1111.250000000191</c:v>
                </c:pt>
                <c:pt idx="10342">
                  <c:v>1111.35000000019</c:v>
                </c:pt>
                <c:pt idx="10343">
                  <c:v>1111.450000000191</c:v>
                </c:pt>
                <c:pt idx="10344">
                  <c:v>1111.5500000001909</c:v>
                </c:pt>
                <c:pt idx="10345">
                  <c:v>1111.6500000001911</c:v>
                </c:pt>
                <c:pt idx="10346">
                  <c:v>1111.750000000191</c:v>
                </c:pt>
                <c:pt idx="10347">
                  <c:v>1111.8500000001909</c:v>
                </c:pt>
                <c:pt idx="10348">
                  <c:v>1111.950000000191</c:v>
                </c:pt>
                <c:pt idx="10349">
                  <c:v>1112.0500000001909</c:v>
                </c:pt>
                <c:pt idx="10350">
                  <c:v>1112.1500000001911</c:v>
                </c:pt>
                <c:pt idx="10351">
                  <c:v>1112.250000000191</c:v>
                </c:pt>
                <c:pt idx="10352">
                  <c:v>1112.3500000001909</c:v>
                </c:pt>
                <c:pt idx="10353">
                  <c:v>1112.450000000191</c:v>
                </c:pt>
                <c:pt idx="10354">
                  <c:v>1112.5500000001909</c:v>
                </c:pt>
                <c:pt idx="10355">
                  <c:v>1112.6500000001911</c:v>
                </c:pt>
                <c:pt idx="10356">
                  <c:v>1112.750000000191</c:v>
                </c:pt>
                <c:pt idx="10357">
                  <c:v>1112.8500000001909</c:v>
                </c:pt>
                <c:pt idx="10358">
                  <c:v>1112.950000000191</c:v>
                </c:pt>
                <c:pt idx="10359">
                  <c:v>1113.0500000001909</c:v>
                </c:pt>
                <c:pt idx="10360">
                  <c:v>1113.1500000001911</c:v>
                </c:pt>
                <c:pt idx="10361">
                  <c:v>1113.250000000191</c:v>
                </c:pt>
                <c:pt idx="10362">
                  <c:v>1113.3500000001909</c:v>
                </c:pt>
                <c:pt idx="10363">
                  <c:v>1113.450000000191</c:v>
                </c:pt>
                <c:pt idx="10364">
                  <c:v>1113.5500000001909</c:v>
                </c:pt>
                <c:pt idx="10365">
                  <c:v>1113.6500000001911</c:v>
                </c:pt>
                <c:pt idx="10366">
                  <c:v>1113.750000000191</c:v>
                </c:pt>
                <c:pt idx="10367">
                  <c:v>1113.8500000001909</c:v>
                </c:pt>
                <c:pt idx="10368">
                  <c:v>1113.950000000191</c:v>
                </c:pt>
                <c:pt idx="10369">
                  <c:v>1114.0500000001909</c:v>
                </c:pt>
                <c:pt idx="10370">
                  <c:v>1114.1500000001911</c:v>
                </c:pt>
                <c:pt idx="10371">
                  <c:v>1114.250000000191</c:v>
                </c:pt>
                <c:pt idx="10372">
                  <c:v>1114.3500000001909</c:v>
                </c:pt>
                <c:pt idx="10373">
                  <c:v>1114.450000000191</c:v>
                </c:pt>
                <c:pt idx="10374">
                  <c:v>1114.5500000001909</c:v>
                </c:pt>
                <c:pt idx="10375">
                  <c:v>1114.6500000001911</c:v>
                </c:pt>
                <c:pt idx="10376">
                  <c:v>1114.750000000191</c:v>
                </c:pt>
                <c:pt idx="10377">
                  <c:v>1114.8500000001909</c:v>
                </c:pt>
                <c:pt idx="10378">
                  <c:v>1114.950000000191</c:v>
                </c:pt>
                <c:pt idx="10379">
                  <c:v>1115.0500000001909</c:v>
                </c:pt>
                <c:pt idx="10380">
                  <c:v>1115.150000000192</c:v>
                </c:pt>
                <c:pt idx="10381">
                  <c:v>1115.250000000191</c:v>
                </c:pt>
                <c:pt idx="10382">
                  <c:v>1115.3500000001909</c:v>
                </c:pt>
                <c:pt idx="10383">
                  <c:v>1115.450000000191</c:v>
                </c:pt>
                <c:pt idx="10384">
                  <c:v>1115.5500000001921</c:v>
                </c:pt>
                <c:pt idx="10385">
                  <c:v>1115.650000000192</c:v>
                </c:pt>
                <c:pt idx="10386">
                  <c:v>1115.750000000191</c:v>
                </c:pt>
                <c:pt idx="10387">
                  <c:v>1115.850000000192</c:v>
                </c:pt>
                <c:pt idx="10388">
                  <c:v>1115.9500000001919</c:v>
                </c:pt>
                <c:pt idx="10389">
                  <c:v>1116.0500000001921</c:v>
                </c:pt>
                <c:pt idx="10390">
                  <c:v>1116.150000000192</c:v>
                </c:pt>
                <c:pt idx="10391">
                  <c:v>1116.2500000001919</c:v>
                </c:pt>
                <c:pt idx="10392">
                  <c:v>1116.350000000192</c:v>
                </c:pt>
                <c:pt idx="10393">
                  <c:v>1116.4500000001919</c:v>
                </c:pt>
                <c:pt idx="10394">
                  <c:v>1116.5500000001921</c:v>
                </c:pt>
                <c:pt idx="10395">
                  <c:v>1116.650000000192</c:v>
                </c:pt>
                <c:pt idx="10396">
                  <c:v>1116.7500000001919</c:v>
                </c:pt>
                <c:pt idx="10397">
                  <c:v>1116.850000000192</c:v>
                </c:pt>
                <c:pt idx="10398">
                  <c:v>1116.9500000001919</c:v>
                </c:pt>
                <c:pt idx="10399">
                  <c:v>1117.0500000001921</c:v>
                </c:pt>
                <c:pt idx="10400">
                  <c:v>1117.150000000192</c:v>
                </c:pt>
                <c:pt idx="10401">
                  <c:v>1117.2500000001919</c:v>
                </c:pt>
                <c:pt idx="10402">
                  <c:v>1117.350000000192</c:v>
                </c:pt>
                <c:pt idx="10403">
                  <c:v>1117.4500000001919</c:v>
                </c:pt>
                <c:pt idx="10404">
                  <c:v>1117.5500000001921</c:v>
                </c:pt>
                <c:pt idx="10405">
                  <c:v>1117.650000000192</c:v>
                </c:pt>
                <c:pt idx="10406">
                  <c:v>1117.7500000001919</c:v>
                </c:pt>
                <c:pt idx="10407">
                  <c:v>1117.850000000192</c:v>
                </c:pt>
                <c:pt idx="10408">
                  <c:v>1117.9500000001919</c:v>
                </c:pt>
                <c:pt idx="10409">
                  <c:v>1118.0500000001921</c:v>
                </c:pt>
                <c:pt idx="10410">
                  <c:v>1118.150000000192</c:v>
                </c:pt>
                <c:pt idx="10411">
                  <c:v>1118.2500000001919</c:v>
                </c:pt>
                <c:pt idx="10412">
                  <c:v>1118.350000000192</c:v>
                </c:pt>
                <c:pt idx="10413">
                  <c:v>1118.4500000001919</c:v>
                </c:pt>
                <c:pt idx="10414">
                  <c:v>1118.5500000001921</c:v>
                </c:pt>
                <c:pt idx="10415">
                  <c:v>1118.650000000192</c:v>
                </c:pt>
                <c:pt idx="10416">
                  <c:v>1118.7500000001919</c:v>
                </c:pt>
                <c:pt idx="10417">
                  <c:v>1118.850000000192</c:v>
                </c:pt>
                <c:pt idx="10418">
                  <c:v>1118.9500000001919</c:v>
                </c:pt>
                <c:pt idx="10419">
                  <c:v>1119.0500000001921</c:v>
                </c:pt>
                <c:pt idx="10420">
                  <c:v>1119.150000000192</c:v>
                </c:pt>
                <c:pt idx="10421">
                  <c:v>1119.2500000001919</c:v>
                </c:pt>
                <c:pt idx="10422">
                  <c:v>1119.350000000192</c:v>
                </c:pt>
                <c:pt idx="10423">
                  <c:v>1119.4500000001919</c:v>
                </c:pt>
                <c:pt idx="10424">
                  <c:v>1119.550000000193</c:v>
                </c:pt>
                <c:pt idx="10425">
                  <c:v>1119.650000000192</c:v>
                </c:pt>
                <c:pt idx="10426">
                  <c:v>1119.7500000001919</c:v>
                </c:pt>
                <c:pt idx="10427">
                  <c:v>1119.850000000192</c:v>
                </c:pt>
                <c:pt idx="10428">
                  <c:v>1119.9500000001931</c:v>
                </c:pt>
                <c:pt idx="10429">
                  <c:v>1120.050000000193</c:v>
                </c:pt>
                <c:pt idx="10430">
                  <c:v>1120.150000000192</c:v>
                </c:pt>
                <c:pt idx="10431">
                  <c:v>1120.250000000193</c:v>
                </c:pt>
                <c:pt idx="10432">
                  <c:v>1120.3500000001929</c:v>
                </c:pt>
                <c:pt idx="10433">
                  <c:v>1120.4500000001931</c:v>
                </c:pt>
                <c:pt idx="10434">
                  <c:v>1120.550000000193</c:v>
                </c:pt>
                <c:pt idx="10435">
                  <c:v>1120.6500000001929</c:v>
                </c:pt>
                <c:pt idx="10436">
                  <c:v>1120.750000000193</c:v>
                </c:pt>
                <c:pt idx="10437">
                  <c:v>1120.8500000001929</c:v>
                </c:pt>
                <c:pt idx="10438">
                  <c:v>1120.9500000001931</c:v>
                </c:pt>
                <c:pt idx="10439">
                  <c:v>1121.050000000193</c:v>
                </c:pt>
                <c:pt idx="10440">
                  <c:v>1121.1500000001929</c:v>
                </c:pt>
                <c:pt idx="10441">
                  <c:v>1121.250000000193</c:v>
                </c:pt>
                <c:pt idx="10442">
                  <c:v>1121.3500000001929</c:v>
                </c:pt>
                <c:pt idx="10443">
                  <c:v>1121.4500000001931</c:v>
                </c:pt>
                <c:pt idx="10444">
                  <c:v>1121.550000000193</c:v>
                </c:pt>
                <c:pt idx="10445">
                  <c:v>1121.6500000001929</c:v>
                </c:pt>
                <c:pt idx="10446">
                  <c:v>1121.750000000193</c:v>
                </c:pt>
                <c:pt idx="10447">
                  <c:v>1121.8500000001929</c:v>
                </c:pt>
                <c:pt idx="10448">
                  <c:v>1121.9500000001931</c:v>
                </c:pt>
                <c:pt idx="10449">
                  <c:v>1122.050000000193</c:v>
                </c:pt>
                <c:pt idx="10450">
                  <c:v>1122.1500000001929</c:v>
                </c:pt>
                <c:pt idx="10451">
                  <c:v>1122.250000000193</c:v>
                </c:pt>
                <c:pt idx="10452">
                  <c:v>1122.3500000001929</c:v>
                </c:pt>
                <c:pt idx="10453">
                  <c:v>1122.4500000001931</c:v>
                </c:pt>
                <c:pt idx="10454">
                  <c:v>1122.550000000193</c:v>
                </c:pt>
                <c:pt idx="10455">
                  <c:v>1122.6500000001929</c:v>
                </c:pt>
                <c:pt idx="10456">
                  <c:v>1122.750000000193</c:v>
                </c:pt>
                <c:pt idx="10457">
                  <c:v>1122.8500000001929</c:v>
                </c:pt>
                <c:pt idx="10458">
                  <c:v>1122.9500000001931</c:v>
                </c:pt>
                <c:pt idx="10459">
                  <c:v>1123.050000000193</c:v>
                </c:pt>
                <c:pt idx="10460">
                  <c:v>1123.1500000001929</c:v>
                </c:pt>
                <c:pt idx="10461">
                  <c:v>1123.250000000193</c:v>
                </c:pt>
                <c:pt idx="10462">
                  <c:v>1123.3500000001929</c:v>
                </c:pt>
                <c:pt idx="10463">
                  <c:v>1123.4500000001931</c:v>
                </c:pt>
                <c:pt idx="10464">
                  <c:v>1123.550000000193</c:v>
                </c:pt>
                <c:pt idx="10465">
                  <c:v>1123.6500000001929</c:v>
                </c:pt>
                <c:pt idx="10466">
                  <c:v>1123.750000000193</c:v>
                </c:pt>
                <c:pt idx="10467">
                  <c:v>1123.8500000001929</c:v>
                </c:pt>
                <c:pt idx="10468">
                  <c:v>1123.950000000194</c:v>
                </c:pt>
                <c:pt idx="10469">
                  <c:v>1124.050000000193</c:v>
                </c:pt>
                <c:pt idx="10470">
                  <c:v>1124.1500000001929</c:v>
                </c:pt>
                <c:pt idx="10471">
                  <c:v>1124.250000000193</c:v>
                </c:pt>
                <c:pt idx="10472">
                  <c:v>1124.3500000001941</c:v>
                </c:pt>
                <c:pt idx="10473">
                  <c:v>1124.450000000194</c:v>
                </c:pt>
                <c:pt idx="10474">
                  <c:v>1124.550000000193</c:v>
                </c:pt>
                <c:pt idx="10475">
                  <c:v>1124.650000000194</c:v>
                </c:pt>
                <c:pt idx="10476">
                  <c:v>1124.7500000001939</c:v>
                </c:pt>
                <c:pt idx="10477">
                  <c:v>1124.8500000001941</c:v>
                </c:pt>
                <c:pt idx="10478">
                  <c:v>1124.950000000194</c:v>
                </c:pt>
                <c:pt idx="10479">
                  <c:v>1125.0500000001939</c:v>
                </c:pt>
                <c:pt idx="10480">
                  <c:v>1125.150000000194</c:v>
                </c:pt>
                <c:pt idx="10481">
                  <c:v>1125.2500000001939</c:v>
                </c:pt>
                <c:pt idx="10482">
                  <c:v>1125.3500000001941</c:v>
                </c:pt>
                <c:pt idx="10483">
                  <c:v>1125.450000000194</c:v>
                </c:pt>
                <c:pt idx="10484">
                  <c:v>1125.5500000001939</c:v>
                </c:pt>
                <c:pt idx="10485">
                  <c:v>1125.650000000194</c:v>
                </c:pt>
                <c:pt idx="10486">
                  <c:v>1125.7500000001939</c:v>
                </c:pt>
                <c:pt idx="10487">
                  <c:v>1125.8500000001941</c:v>
                </c:pt>
                <c:pt idx="10488">
                  <c:v>1125.950000000194</c:v>
                </c:pt>
                <c:pt idx="10489">
                  <c:v>1126.0500000001939</c:v>
                </c:pt>
                <c:pt idx="10490">
                  <c:v>1126.150000000194</c:v>
                </c:pt>
                <c:pt idx="10491">
                  <c:v>1126.2500000001939</c:v>
                </c:pt>
                <c:pt idx="10492">
                  <c:v>1126.3500000001941</c:v>
                </c:pt>
                <c:pt idx="10493">
                  <c:v>1126.450000000194</c:v>
                </c:pt>
                <c:pt idx="10494">
                  <c:v>1126.5500000001939</c:v>
                </c:pt>
                <c:pt idx="10495">
                  <c:v>1126.650000000194</c:v>
                </c:pt>
                <c:pt idx="10496">
                  <c:v>1126.7500000001939</c:v>
                </c:pt>
                <c:pt idx="10497">
                  <c:v>1126.8500000001941</c:v>
                </c:pt>
                <c:pt idx="10498">
                  <c:v>1126.950000000194</c:v>
                </c:pt>
                <c:pt idx="10499">
                  <c:v>1127.0500000001939</c:v>
                </c:pt>
                <c:pt idx="10500">
                  <c:v>1127.150000000194</c:v>
                </c:pt>
                <c:pt idx="10501">
                  <c:v>1127.2500000001939</c:v>
                </c:pt>
                <c:pt idx="10502">
                  <c:v>1127.3500000001941</c:v>
                </c:pt>
                <c:pt idx="10503">
                  <c:v>1127.450000000194</c:v>
                </c:pt>
                <c:pt idx="10504">
                  <c:v>1127.5500000001939</c:v>
                </c:pt>
                <c:pt idx="10505">
                  <c:v>1127.650000000194</c:v>
                </c:pt>
                <c:pt idx="10506">
                  <c:v>1127.7500000001939</c:v>
                </c:pt>
                <c:pt idx="10507">
                  <c:v>1127.8500000001941</c:v>
                </c:pt>
                <c:pt idx="10508">
                  <c:v>1127.950000000194</c:v>
                </c:pt>
                <c:pt idx="10509">
                  <c:v>1128.0500000001939</c:v>
                </c:pt>
                <c:pt idx="10510">
                  <c:v>1128.150000000194</c:v>
                </c:pt>
                <c:pt idx="10511">
                  <c:v>1128.2500000001939</c:v>
                </c:pt>
                <c:pt idx="10512">
                  <c:v>1128.350000000195</c:v>
                </c:pt>
                <c:pt idx="10513">
                  <c:v>1128.450000000194</c:v>
                </c:pt>
                <c:pt idx="10514">
                  <c:v>1128.5500000001939</c:v>
                </c:pt>
                <c:pt idx="10515">
                  <c:v>1128.650000000194</c:v>
                </c:pt>
                <c:pt idx="10516">
                  <c:v>1128.7500000001951</c:v>
                </c:pt>
                <c:pt idx="10517">
                  <c:v>1128.850000000195</c:v>
                </c:pt>
                <c:pt idx="10518">
                  <c:v>1128.950000000194</c:v>
                </c:pt>
                <c:pt idx="10519">
                  <c:v>1129.050000000195</c:v>
                </c:pt>
                <c:pt idx="10520">
                  <c:v>1129.150000000195</c:v>
                </c:pt>
                <c:pt idx="10521">
                  <c:v>1129.2500000001951</c:v>
                </c:pt>
                <c:pt idx="10522">
                  <c:v>1129.350000000195</c:v>
                </c:pt>
                <c:pt idx="10523">
                  <c:v>1129.4500000001949</c:v>
                </c:pt>
                <c:pt idx="10524">
                  <c:v>1129.550000000195</c:v>
                </c:pt>
                <c:pt idx="10525">
                  <c:v>1129.650000000195</c:v>
                </c:pt>
                <c:pt idx="10526">
                  <c:v>1129.7500000001951</c:v>
                </c:pt>
                <c:pt idx="10527">
                  <c:v>1129.850000000195</c:v>
                </c:pt>
                <c:pt idx="10528">
                  <c:v>1129.9500000001949</c:v>
                </c:pt>
                <c:pt idx="10529">
                  <c:v>1130.050000000195</c:v>
                </c:pt>
                <c:pt idx="10530">
                  <c:v>1130.150000000195</c:v>
                </c:pt>
                <c:pt idx="10531">
                  <c:v>1130.2500000001951</c:v>
                </c:pt>
                <c:pt idx="10532">
                  <c:v>1130.350000000195</c:v>
                </c:pt>
                <c:pt idx="10533">
                  <c:v>1130.4500000001949</c:v>
                </c:pt>
                <c:pt idx="10534">
                  <c:v>1130.550000000195</c:v>
                </c:pt>
                <c:pt idx="10535">
                  <c:v>1130.650000000195</c:v>
                </c:pt>
                <c:pt idx="10536">
                  <c:v>1130.7500000001951</c:v>
                </c:pt>
                <c:pt idx="10537">
                  <c:v>1130.850000000195</c:v>
                </c:pt>
                <c:pt idx="10538">
                  <c:v>1130.9500000001949</c:v>
                </c:pt>
                <c:pt idx="10539">
                  <c:v>1131.050000000195</c:v>
                </c:pt>
                <c:pt idx="10540">
                  <c:v>1131.150000000195</c:v>
                </c:pt>
                <c:pt idx="10541">
                  <c:v>1131.2500000001951</c:v>
                </c:pt>
                <c:pt idx="10542">
                  <c:v>1131.350000000195</c:v>
                </c:pt>
                <c:pt idx="10543">
                  <c:v>1131.4500000001949</c:v>
                </c:pt>
                <c:pt idx="10544">
                  <c:v>1131.550000000195</c:v>
                </c:pt>
                <c:pt idx="10545">
                  <c:v>1131.650000000195</c:v>
                </c:pt>
                <c:pt idx="10546">
                  <c:v>1131.7500000001951</c:v>
                </c:pt>
                <c:pt idx="10547">
                  <c:v>1131.850000000195</c:v>
                </c:pt>
                <c:pt idx="10548">
                  <c:v>1131.9500000001949</c:v>
                </c:pt>
                <c:pt idx="10549">
                  <c:v>1132.050000000195</c:v>
                </c:pt>
                <c:pt idx="10550">
                  <c:v>1132.150000000195</c:v>
                </c:pt>
                <c:pt idx="10551">
                  <c:v>1132.2500000001951</c:v>
                </c:pt>
                <c:pt idx="10552">
                  <c:v>1132.350000000195</c:v>
                </c:pt>
                <c:pt idx="10553">
                  <c:v>1132.4500000001949</c:v>
                </c:pt>
                <c:pt idx="10554">
                  <c:v>1132.550000000195</c:v>
                </c:pt>
                <c:pt idx="10555">
                  <c:v>1132.650000000195</c:v>
                </c:pt>
                <c:pt idx="10556">
                  <c:v>1132.750000000196</c:v>
                </c:pt>
                <c:pt idx="10557">
                  <c:v>1132.850000000195</c:v>
                </c:pt>
                <c:pt idx="10558">
                  <c:v>1132.9500000001949</c:v>
                </c:pt>
                <c:pt idx="10559">
                  <c:v>1133.050000000195</c:v>
                </c:pt>
                <c:pt idx="10560">
                  <c:v>1133.1500000001961</c:v>
                </c:pt>
                <c:pt idx="10561">
                  <c:v>1133.250000000196</c:v>
                </c:pt>
                <c:pt idx="10562">
                  <c:v>1133.350000000195</c:v>
                </c:pt>
                <c:pt idx="10563">
                  <c:v>1133.450000000196</c:v>
                </c:pt>
                <c:pt idx="10564">
                  <c:v>1133.550000000196</c:v>
                </c:pt>
                <c:pt idx="10565">
                  <c:v>1133.6500000001961</c:v>
                </c:pt>
                <c:pt idx="10566">
                  <c:v>1133.750000000196</c:v>
                </c:pt>
                <c:pt idx="10567">
                  <c:v>1133.8500000001959</c:v>
                </c:pt>
                <c:pt idx="10568">
                  <c:v>1133.950000000196</c:v>
                </c:pt>
                <c:pt idx="10569">
                  <c:v>1134.050000000196</c:v>
                </c:pt>
                <c:pt idx="10570">
                  <c:v>1134.1500000001961</c:v>
                </c:pt>
                <c:pt idx="10571">
                  <c:v>1134.250000000196</c:v>
                </c:pt>
                <c:pt idx="10572">
                  <c:v>1134.3500000001959</c:v>
                </c:pt>
                <c:pt idx="10573">
                  <c:v>1134.450000000196</c:v>
                </c:pt>
                <c:pt idx="10574">
                  <c:v>1134.550000000196</c:v>
                </c:pt>
                <c:pt idx="10575">
                  <c:v>1134.6500000001961</c:v>
                </c:pt>
                <c:pt idx="10576">
                  <c:v>1134.750000000196</c:v>
                </c:pt>
                <c:pt idx="10577">
                  <c:v>1134.8500000001959</c:v>
                </c:pt>
                <c:pt idx="10578">
                  <c:v>1134.950000000196</c:v>
                </c:pt>
                <c:pt idx="10579">
                  <c:v>1135.050000000196</c:v>
                </c:pt>
                <c:pt idx="10580">
                  <c:v>1135.1500000001961</c:v>
                </c:pt>
                <c:pt idx="10581">
                  <c:v>1135.250000000196</c:v>
                </c:pt>
                <c:pt idx="10582">
                  <c:v>1135.3500000001959</c:v>
                </c:pt>
                <c:pt idx="10583">
                  <c:v>1135.450000000196</c:v>
                </c:pt>
                <c:pt idx="10584">
                  <c:v>1135.550000000196</c:v>
                </c:pt>
                <c:pt idx="10585">
                  <c:v>1135.6500000001961</c:v>
                </c:pt>
                <c:pt idx="10586">
                  <c:v>1135.750000000196</c:v>
                </c:pt>
                <c:pt idx="10587">
                  <c:v>1135.8500000001959</c:v>
                </c:pt>
                <c:pt idx="10588">
                  <c:v>1135.950000000196</c:v>
                </c:pt>
                <c:pt idx="10589">
                  <c:v>1136.050000000196</c:v>
                </c:pt>
                <c:pt idx="10590">
                  <c:v>1136.1500000001961</c:v>
                </c:pt>
                <c:pt idx="10591">
                  <c:v>1136.250000000196</c:v>
                </c:pt>
                <c:pt idx="10592">
                  <c:v>1136.3500000001959</c:v>
                </c:pt>
                <c:pt idx="10593">
                  <c:v>1136.450000000196</c:v>
                </c:pt>
                <c:pt idx="10594">
                  <c:v>1136.550000000196</c:v>
                </c:pt>
                <c:pt idx="10595">
                  <c:v>1136.6500000001961</c:v>
                </c:pt>
                <c:pt idx="10596">
                  <c:v>1136.750000000196</c:v>
                </c:pt>
                <c:pt idx="10597">
                  <c:v>1136.8500000001959</c:v>
                </c:pt>
                <c:pt idx="10598">
                  <c:v>1136.950000000196</c:v>
                </c:pt>
                <c:pt idx="10599">
                  <c:v>1137.050000000196</c:v>
                </c:pt>
                <c:pt idx="10600">
                  <c:v>1137.150000000197</c:v>
                </c:pt>
                <c:pt idx="10601">
                  <c:v>1137.250000000196</c:v>
                </c:pt>
                <c:pt idx="10602">
                  <c:v>1137.3500000001959</c:v>
                </c:pt>
                <c:pt idx="10603">
                  <c:v>1137.450000000196</c:v>
                </c:pt>
                <c:pt idx="10604">
                  <c:v>1137.5500000001971</c:v>
                </c:pt>
                <c:pt idx="10605">
                  <c:v>1137.650000000197</c:v>
                </c:pt>
                <c:pt idx="10606">
                  <c:v>1137.750000000196</c:v>
                </c:pt>
                <c:pt idx="10607">
                  <c:v>1137.850000000197</c:v>
                </c:pt>
                <c:pt idx="10608">
                  <c:v>1137.950000000197</c:v>
                </c:pt>
                <c:pt idx="10609">
                  <c:v>1138.0500000001971</c:v>
                </c:pt>
                <c:pt idx="10610">
                  <c:v>1138.150000000197</c:v>
                </c:pt>
                <c:pt idx="10611">
                  <c:v>1138.2500000001969</c:v>
                </c:pt>
                <c:pt idx="10612">
                  <c:v>1138.350000000197</c:v>
                </c:pt>
                <c:pt idx="10613">
                  <c:v>1138.450000000197</c:v>
                </c:pt>
                <c:pt idx="10614">
                  <c:v>1138.5500000001971</c:v>
                </c:pt>
                <c:pt idx="10615">
                  <c:v>1138.650000000197</c:v>
                </c:pt>
                <c:pt idx="10616">
                  <c:v>1138.7500000001969</c:v>
                </c:pt>
                <c:pt idx="10617">
                  <c:v>1138.850000000197</c:v>
                </c:pt>
                <c:pt idx="10618">
                  <c:v>1138.950000000197</c:v>
                </c:pt>
                <c:pt idx="10619">
                  <c:v>1139.0500000001971</c:v>
                </c:pt>
                <c:pt idx="10620">
                  <c:v>1139.150000000197</c:v>
                </c:pt>
                <c:pt idx="10621">
                  <c:v>1139.2500000001969</c:v>
                </c:pt>
                <c:pt idx="10622">
                  <c:v>1139.350000000197</c:v>
                </c:pt>
                <c:pt idx="10623">
                  <c:v>1139.450000000197</c:v>
                </c:pt>
                <c:pt idx="10624">
                  <c:v>1139.5500000001971</c:v>
                </c:pt>
                <c:pt idx="10625">
                  <c:v>1139.650000000197</c:v>
                </c:pt>
                <c:pt idx="10626">
                  <c:v>1139.7500000001969</c:v>
                </c:pt>
                <c:pt idx="10627">
                  <c:v>1139.850000000197</c:v>
                </c:pt>
                <c:pt idx="10628">
                  <c:v>1139.950000000197</c:v>
                </c:pt>
                <c:pt idx="10629">
                  <c:v>1140.0500000001971</c:v>
                </c:pt>
                <c:pt idx="10630">
                  <c:v>1140.150000000197</c:v>
                </c:pt>
                <c:pt idx="10631">
                  <c:v>1140.2500000001969</c:v>
                </c:pt>
                <c:pt idx="10632">
                  <c:v>1140.350000000197</c:v>
                </c:pt>
                <c:pt idx="10633">
                  <c:v>1140.450000000197</c:v>
                </c:pt>
                <c:pt idx="10634">
                  <c:v>1140.5500000001971</c:v>
                </c:pt>
                <c:pt idx="10635">
                  <c:v>1140.650000000197</c:v>
                </c:pt>
                <c:pt idx="10636">
                  <c:v>1140.7500000001969</c:v>
                </c:pt>
                <c:pt idx="10637">
                  <c:v>1140.850000000197</c:v>
                </c:pt>
                <c:pt idx="10638">
                  <c:v>1140.950000000197</c:v>
                </c:pt>
                <c:pt idx="10639">
                  <c:v>1141.0500000001971</c:v>
                </c:pt>
                <c:pt idx="10640">
                  <c:v>1141.150000000197</c:v>
                </c:pt>
                <c:pt idx="10641">
                  <c:v>1141.2500000001969</c:v>
                </c:pt>
                <c:pt idx="10642">
                  <c:v>1141.350000000197</c:v>
                </c:pt>
                <c:pt idx="10643">
                  <c:v>1141.450000000197</c:v>
                </c:pt>
                <c:pt idx="10644">
                  <c:v>1141.550000000198</c:v>
                </c:pt>
                <c:pt idx="10645">
                  <c:v>1141.650000000197</c:v>
                </c:pt>
                <c:pt idx="10646">
                  <c:v>1141.7500000001969</c:v>
                </c:pt>
                <c:pt idx="10647">
                  <c:v>1141.850000000197</c:v>
                </c:pt>
                <c:pt idx="10648">
                  <c:v>1141.9500000001981</c:v>
                </c:pt>
                <c:pt idx="10649">
                  <c:v>1142.050000000198</c:v>
                </c:pt>
                <c:pt idx="10650">
                  <c:v>1142.150000000197</c:v>
                </c:pt>
                <c:pt idx="10651">
                  <c:v>1142.250000000198</c:v>
                </c:pt>
                <c:pt idx="10652">
                  <c:v>1142.350000000198</c:v>
                </c:pt>
                <c:pt idx="10653">
                  <c:v>1142.4500000001981</c:v>
                </c:pt>
                <c:pt idx="10654">
                  <c:v>1142.550000000198</c:v>
                </c:pt>
                <c:pt idx="10655">
                  <c:v>1142.6500000001979</c:v>
                </c:pt>
                <c:pt idx="10656">
                  <c:v>1142.750000000198</c:v>
                </c:pt>
                <c:pt idx="10657">
                  <c:v>1142.850000000198</c:v>
                </c:pt>
                <c:pt idx="10658">
                  <c:v>1142.9500000001981</c:v>
                </c:pt>
                <c:pt idx="10659">
                  <c:v>1143.050000000198</c:v>
                </c:pt>
                <c:pt idx="10660">
                  <c:v>1143.1500000001979</c:v>
                </c:pt>
                <c:pt idx="10661">
                  <c:v>1143.250000000198</c:v>
                </c:pt>
                <c:pt idx="10662">
                  <c:v>1143.350000000198</c:v>
                </c:pt>
                <c:pt idx="10663">
                  <c:v>1143.4500000001981</c:v>
                </c:pt>
                <c:pt idx="10664">
                  <c:v>1143.550000000198</c:v>
                </c:pt>
                <c:pt idx="10665">
                  <c:v>1143.6500000001979</c:v>
                </c:pt>
                <c:pt idx="10666">
                  <c:v>1143.750000000198</c:v>
                </c:pt>
                <c:pt idx="10667">
                  <c:v>1143.850000000198</c:v>
                </c:pt>
                <c:pt idx="10668">
                  <c:v>1143.9500000001981</c:v>
                </c:pt>
                <c:pt idx="10669">
                  <c:v>1144.050000000198</c:v>
                </c:pt>
                <c:pt idx="10670">
                  <c:v>1144.1500000001979</c:v>
                </c:pt>
                <c:pt idx="10671">
                  <c:v>1144.250000000198</c:v>
                </c:pt>
                <c:pt idx="10672">
                  <c:v>1144.350000000198</c:v>
                </c:pt>
                <c:pt idx="10673">
                  <c:v>1144.4500000001981</c:v>
                </c:pt>
                <c:pt idx="10674">
                  <c:v>1144.550000000198</c:v>
                </c:pt>
                <c:pt idx="10675">
                  <c:v>1144.6500000001979</c:v>
                </c:pt>
                <c:pt idx="10676">
                  <c:v>1144.750000000198</c:v>
                </c:pt>
                <c:pt idx="10677">
                  <c:v>1144.850000000198</c:v>
                </c:pt>
                <c:pt idx="10678">
                  <c:v>1144.9500000001981</c:v>
                </c:pt>
                <c:pt idx="10679">
                  <c:v>1145.050000000198</c:v>
                </c:pt>
                <c:pt idx="10680">
                  <c:v>1145.1500000001979</c:v>
                </c:pt>
                <c:pt idx="10681">
                  <c:v>1145.250000000198</c:v>
                </c:pt>
                <c:pt idx="10682">
                  <c:v>1145.350000000198</c:v>
                </c:pt>
                <c:pt idx="10683">
                  <c:v>1145.4500000001981</c:v>
                </c:pt>
                <c:pt idx="10684">
                  <c:v>1145.550000000198</c:v>
                </c:pt>
                <c:pt idx="10685">
                  <c:v>1145.6500000001979</c:v>
                </c:pt>
                <c:pt idx="10686">
                  <c:v>1145.750000000198</c:v>
                </c:pt>
                <c:pt idx="10687">
                  <c:v>1145.850000000198</c:v>
                </c:pt>
                <c:pt idx="10688">
                  <c:v>1145.950000000199</c:v>
                </c:pt>
                <c:pt idx="10689">
                  <c:v>1146.050000000198</c:v>
                </c:pt>
                <c:pt idx="10690">
                  <c:v>1146.1500000001979</c:v>
                </c:pt>
                <c:pt idx="10691">
                  <c:v>1146.250000000198</c:v>
                </c:pt>
                <c:pt idx="10692">
                  <c:v>1146.3500000001991</c:v>
                </c:pt>
                <c:pt idx="10693">
                  <c:v>1146.450000000199</c:v>
                </c:pt>
                <c:pt idx="10694">
                  <c:v>1146.550000000198</c:v>
                </c:pt>
                <c:pt idx="10695">
                  <c:v>1146.650000000199</c:v>
                </c:pt>
                <c:pt idx="10696">
                  <c:v>1146.750000000199</c:v>
                </c:pt>
                <c:pt idx="10697">
                  <c:v>1146.8500000001991</c:v>
                </c:pt>
                <c:pt idx="10698">
                  <c:v>1146.950000000199</c:v>
                </c:pt>
                <c:pt idx="10699">
                  <c:v>1147.0500000001989</c:v>
                </c:pt>
                <c:pt idx="10700">
                  <c:v>1147.150000000199</c:v>
                </c:pt>
                <c:pt idx="10701">
                  <c:v>1147.250000000199</c:v>
                </c:pt>
                <c:pt idx="10702">
                  <c:v>1147.3500000001991</c:v>
                </c:pt>
                <c:pt idx="10703">
                  <c:v>1147.450000000199</c:v>
                </c:pt>
                <c:pt idx="10704">
                  <c:v>1147.5500000001989</c:v>
                </c:pt>
                <c:pt idx="10705">
                  <c:v>1147.650000000199</c:v>
                </c:pt>
                <c:pt idx="10706">
                  <c:v>1147.750000000199</c:v>
                </c:pt>
                <c:pt idx="10707">
                  <c:v>1147.8500000001991</c:v>
                </c:pt>
                <c:pt idx="10708">
                  <c:v>1147.950000000199</c:v>
                </c:pt>
                <c:pt idx="10709">
                  <c:v>1148.0500000001989</c:v>
                </c:pt>
                <c:pt idx="10710">
                  <c:v>1148.150000000199</c:v>
                </c:pt>
                <c:pt idx="10711">
                  <c:v>1148.250000000199</c:v>
                </c:pt>
                <c:pt idx="10712">
                  <c:v>1148.3500000001991</c:v>
                </c:pt>
                <c:pt idx="10713">
                  <c:v>1148.450000000199</c:v>
                </c:pt>
                <c:pt idx="10714">
                  <c:v>1148.5500000001989</c:v>
                </c:pt>
                <c:pt idx="10715">
                  <c:v>1148.650000000199</c:v>
                </c:pt>
                <c:pt idx="10716">
                  <c:v>1148.750000000199</c:v>
                </c:pt>
                <c:pt idx="10717">
                  <c:v>1148.8500000001991</c:v>
                </c:pt>
                <c:pt idx="10718">
                  <c:v>1148.950000000199</c:v>
                </c:pt>
                <c:pt idx="10719">
                  <c:v>1149.0500000001989</c:v>
                </c:pt>
                <c:pt idx="10720">
                  <c:v>1149.150000000199</c:v>
                </c:pt>
                <c:pt idx="10721">
                  <c:v>1149.250000000199</c:v>
                </c:pt>
                <c:pt idx="10722">
                  <c:v>1149.3500000001991</c:v>
                </c:pt>
                <c:pt idx="10723">
                  <c:v>1149.450000000199</c:v>
                </c:pt>
                <c:pt idx="10724">
                  <c:v>1149.5500000001989</c:v>
                </c:pt>
                <c:pt idx="10725">
                  <c:v>1149.650000000199</c:v>
                </c:pt>
                <c:pt idx="10726">
                  <c:v>1149.750000000199</c:v>
                </c:pt>
                <c:pt idx="10727">
                  <c:v>1149.8500000001991</c:v>
                </c:pt>
                <c:pt idx="10728">
                  <c:v>1149.950000000199</c:v>
                </c:pt>
                <c:pt idx="10729">
                  <c:v>1150.0500000001989</c:v>
                </c:pt>
                <c:pt idx="10730">
                  <c:v>1150.150000000199</c:v>
                </c:pt>
                <c:pt idx="10731">
                  <c:v>1150.250000000199</c:v>
                </c:pt>
                <c:pt idx="10732">
                  <c:v>1150.3500000002</c:v>
                </c:pt>
                <c:pt idx="10733">
                  <c:v>1150.450000000199</c:v>
                </c:pt>
                <c:pt idx="10734">
                  <c:v>1150.5500000001989</c:v>
                </c:pt>
                <c:pt idx="10735">
                  <c:v>1150.650000000199</c:v>
                </c:pt>
                <c:pt idx="10736">
                  <c:v>1150.7500000002001</c:v>
                </c:pt>
                <c:pt idx="10737">
                  <c:v>1150.8500000002</c:v>
                </c:pt>
                <c:pt idx="10738">
                  <c:v>1150.950000000199</c:v>
                </c:pt>
                <c:pt idx="10739">
                  <c:v>1151.0500000002</c:v>
                </c:pt>
                <c:pt idx="10740">
                  <c:v>1151.1500000002</c:v>
                </c:pt>
                <c:pt idx="10741">
                  <c:v>1151.2500000002001</c:v>
                </c:pt>
                <c:pt idx="10742">
                  <c:v>1151.3500000002</c:v>
                </c:pt>
                <c:pt idx="10743">
                  <c:v>1151.4500000001999</c:v>
                </c:pt>
                <c:pt idx="10744">
                  <c:v>1151.5500000002</c:v>
                </c:pt>
                <c:pt idx="10745">
                  <c:v>1151.6500000002</c:v>
                </c:pt>
                <c:pt idx="10746">
                  <c:v>1151.7500000002001</c:v>
                </c:pt>
                <c:pt idx="10747">
                  <c:v>1151.8500000002</c:v>
                </c:pt>
                <c:pt idx="10748">
                  <c:v>1151.9500000001999</c:v>
                </c:pt>
                <c:pt idx="10749">
                  <c:v>1152.0500000002</c:v>
                </c:pt>
                <c:pt idx="10750">
                  <c:v>1152.1500000002</c:v>
                </c:pt>
                <c:pt idx="10751">
                  <c:v>1152.2500000002001</c:v>
                </c:pt>
                <c:pt idx="10752">
                  <c:v>1152.3500000002</c:v>
                </c:pt>
                <c:pt idx="10753">
                  <c:v>1152.4500000001999</c:v>
                </c:pt>
                <c:pt idx="10754">
                  <c:v>1152.5500000002</c:v>
                </c:pt>
                <c:pt idx="10755">
                  <c:v>1152.6500000002</c:v>
                </c:pt>
                <c:pt idx="10756">
                  <c:v>1152.7500000002001</c:v>
                </c:pt>
                <c:pt idx="10757">
                  <c:v>1152.8500000002</c:v>
                </c:pt>
                <c:pt idx="10758">
                  <c:v>1152.9500000001999</c:v>
                </c:pt>
                <c:pt idx="10759">
                  <c:v>1153.0500000002</c:v>
                </c:pt>
                <c:pt idx="10760">
                  <c:v>1153.1500000002</c:v>
                </c:pt>
                <c:pt idx="10761">
                  <c:v>1153.2500000002001</c:v>
                </c:pt>
                <c:pt idx="10762">
                  <c:v>1153.3500000002</c:v>
                </c:pt>
                <c:pt idx="10763">
                  <c:v>1153.4500000001999</c:v>
                </c:pt>
                <c:pt idx="10764">
                  <c:v>1153.5500000002</c:v>
                </c:pt>
                <c:pt idx="10765">
                  <c:v>1153.6500000002</c:v>
                </c:pt>
                <c:pt idx="10766">
                  <c:v>1153.7500000002001</c:v>
                </c:pt>
                <c:pt idx="10767">
                  <c:v>1153.8500000002</c:v>
                </c:pt>
                <c:pt idx="10768">
                  <c:v>1153.9500000001999</c:v>
                </c:pt>
                <c:pt idx="10769">
                  <c:v>1154.0500000002</c:v>
                </c:pt>
                <c:pt idx="10770">
                  <c:v>1154.1500000002</c:v>
                </c:pt>
                <c:pt idx="10771">
                  <c:v>1154.2500000002001</c:v>
                </c:pt>
                <c:pt idx="10772">
                  <c:v>1154.3500000002</c:v>
                </c:pt>
                <c:pt idx="10773">
                  <c:v>1154.4500000001999</c:v>
                </c:pt>
                <c:pt idx="10774">
                  <c:v>1154.5500000002</c:v>
                </c:pt>
                <c:pt idx="10775">
                  <c:v>1154.6500000002</c:v>
                </c:pt>
                <c:pt idx="10776">
                  <c:v>1154.750000000201</c:v>
                </c:pt>
                <c:pt idx="10777">
                  <c:v>1154.8500000002</c:v>
                </c:pt>
                <c:pt idx="10778">
                  <c:v>1154.9500000001999</c:v>
                </c:pt>
                <c:pt idx="10779">
                  <c:v>1155.0500000002</c:v>
                </c:pt>
                <c:pt idx="10780">
                  <c:v>1155.1500000002011</c:v>
                </c:pt>
                <c:pt idx="10781">
                  <c:v>1155.250000000201</c:v>
                </c:pt>
                <c:pt idx="10782">
                  <c:v>1155.3500000002</c:v>
                </c:pt>
                <c:pt idx="10783">
                  <c:v>1155.450000000201</c:v>
                </c:pt>
                <c:pt idx="10784">
                  <c:v>1155.550000000201</c:v>
                </c:pt>
                <c:pt idx="10785">
                  <c:v>1155.6500000002011</c:v>
                </c:pt>
                <c:pt idx="10786">
                  <c:v>1155.750000000201</c:v>
                </c:pt>
                <c:pt idx="10787">
                  <c:v>1155.8500000002009</c:v>
                </c:pt>
                <c:pt idx="10788">
                  <c:v>1155.950000000201</c:v>
                </c:pt>
                <c:pt idx="10789">
                  <c:v>1156.050000000201</c:v>
                </c:pt>
                <c:pt idx="10790">
                  <c:v>1156.1500000002011</c:v>
                </c:pt>
                <c:pt idx="10791">
                  <c:v>1156.250000000201</c:v>
                </c:pt>
                <c:pt idx="10792">
                  <c:v>1156.3500000002009</c:v>
                </c:pt>
                <c:pt idx="10793">
                  <c:v>1156.450000000201</c:v>
                </c:pt>
                <c:pt idx="10794">
                  <c:v>1156.550000000201</c:v>
                </c:pt>
                <c:pt idx="10795">
                  <c:v>1156.6500000002011</c:v>
                </c:pt>
                <c:pt idx="10796">
                  <c:v>1156.750000000201</c:v>
                </c:pt>
                <c:pt idx="10797">
                  <c:v>1156.8500000002009</c:v>
                </c:pt>
                <c:pt idx="10798">
                  <c:v>1156.950000000201</c:v>
                </c:pt>
                <c:pt idx="10799">
                  <c:v>1157.050000000201</c:v>
                </c:pt>
                <c:pt idx="10800">
                  <c:v>1157.1500000002011</c:v>
                </c:pt>
                <c:pt idx="10801">
                  <c:v>1157.250000000201</c:v>
                </c:pt>
                <c:pt idx="10802">
                  <c:v>1157.3500000002009</c:v>
                </c:pt>
                <c:pt idx="10803">
                  <c:v>1157.450000000201</c:v>
                </c:pt>
                <c:pt idx="10804">
                  <c:v>1157.550000000201</c:v>
                </c:pt>
                <c:pt idx="10805">
                  <c:v>1157.6500000002011</c:v>
                </c:pt>
                <c:pt idx="10806">
                  <c:v>1157.750000000201</c:v>
                </c:pt>
                <c:pt idx="10807">
                  <c:v>1157.8500000002009</c:v>
                </c:pt>
                <c:pt idx="10808">
                  <c:v>1157.950000000201</c:v>
                </c:pt>
                <c:pt idx="10809">
                  <c:v>1158.050000000201</c:v>
                </c:pt>
                <c:pt idx="10810">
                  <c:v>1158.1500000002011</c:v>
                </c:pt>
                <c:pt idx="10811">
                  <c:v>1158.250000000201</c:v>
                </c:pt>
                <c:pt idx="10812">
                  <c:v>1158.3500000002009</c:v>
                </c:pt>
                <c:pt idx="10813">
                  <c:v>1158.450000000201</c:v>
                </c:pt>
                <c:pt idx="10814">
                  <c:v>1158.550000000201</c:v>
                </c:pt>
                <c:pt idx="10815">
                  <c:v>1158.6500000002011</c:v>
                </c:pt>
                <c:pt idx="10816">
                  <c:v>1158.750000000201</c:v>
                </c:pt>
                <c:pt idx="10817">
                  <c:v>1158.8500000002009</c:v>
                </c:pt>
                <c:pt idx="10818">
                  <c:v>1158.950000000201</c:v>
                </c:pt>
                <c:pt idx="10819">
                  <c:v>1159.050000000201</c:v>
                </c:pt>
                <c:pt idx="10820">
                  <c:v>1159.150000000202</c:v>
                </c:pt>
                <c:pt idx="10821">
                  <c:v>1159.250000000201</c:v>
                </c:pt>
                <c:pt idx="10822">
                  <c:v>1159.3500000002009</c:v>
                </c:pt>
                <c:pt idx="10823">
                  <c:v>1159.450000000201</c:v>
                </c:pt>
                <c:pt idx="10824">
                  <c:v>1159.5500000002021</c:v>
                </c:pt>
                <c:pt idx="10825">
                  <c:v>1159.650000000202</c:v>
                </c:pt>
                <c:pt idx="10826">
                  <c:v>1159.750000000201</c:v>
                </c:pt>
                <c:pt idx="10827">
                  <c:v>1159.850000000202</c:v>
                </c:pt>
                <c:pt idx="10828">
                  <c:v>1159.950000000202</c:v>
                </c:pt>
                <c:pt idx="10829">
                  <c:v>1160.0500000002021</c:v>
                </c:pt>
                <c:pt idx="10830">
                  <c:v>1160.150000000202</c:v>
                </c:pt>
                <c:pt idx="10831">
                  <c:v>1160.2500000002019</c:v>
                </c:pt>
                <c:pt idx="10832">
                  <c:v>1160.350000000202</c:v>
                </c:pt>
                <c:pt idx="10833">
                  <c:v>1160.450000000202</c:v>
                </c:pt>
                <c:pt idx="10834">
                  <c:v>1160.5500000002021</c:v>
                </c:pt>
                <c:pt idx="10835">
                  <c:v>1160.650000000202</c:v>
                </c:pt>
                <c:pt idx="10836">
                  <c:v>1160.7500000002019</c:v>
                </c:pt>
                <c:pt idx="10837">
                  <c:v>1160.850000000202</c:v>
                </c:pt>
                <c:pt idx="10838">
                  <c:v>1160.950000000202</c:v>
                </c:pt>
                <c:pt idx="10839">
                  <c:v>1161.0500000002021</c:v>
                </c:pt>
                <c:pt idx="10840">
                  <c:v>1161.150000000202</c:v>
                </c:pt>
                <c:pt idx="10841">
                  <c:v>1161.2500000002019</c:v>
                </c:pt>
                <c:pt idx="10842">
                  <c:v>1161.350000000202</c:v>
                </c:pt>
                <c:pt idx="10843">
                  <c:v>1161.450000000202</c:v>
                </c:pt>
                <c:pt idx="10844">
                  <c:v>1161.5500000002021</c:v>
                </c:pt>
                <c:pt idx="10845">
                  <c:v>1161.650000000202</c:v>
                </c:pt>
                <c:pt idx="10846">
                  <c:v>1161.7500000002019</c:v>
                </c:pt>
                <c:pt idx="10847">
                  <c:v>1161.850000000202</c:v>
                </c:pt>
                <c:pt idx="10848">
                  <c:v>1161.950000000202</c:v>
                </c:pt>
                <c:pt idx="10849">
                  <c:v>1162.0500000002021</c:v>
                </c:pt>
                <c:pt idx="10850">
                  <c:v>1162.150000000202</c:v>
                </c:pt>
                <c:pt idx="10851">
                  <c:v>1162.2500000002019</c:v>
                </c:pt>
                <c:pt idx="10852">
                  <c:v>1162.350000000202</c:v>
                </c:pt>
                <c:pt idx="10853">
                  <c:v>1162.450000000202</c:v>
                </c:pt>
                <c:pt idx="10854">
                  <c:v>1162.5500000002021</c:v>
                </c:pt>
                <c:pt idx="10855">
                  <c:v>1162.650000000202</c:v>
                </c:pt>
                <c:pt idx="10856">
                  <c:v>1162.7500000002019</c:v>
                </c:pt>
                <c:pt idx="10857">
                  <c:v>1162.850000000202</c:v>
                </c:pt>
                <c:pt idx="10858">
                  <c:v>1162.950000000202</c:v>
                </c:pt>
                <c:pt idx="10859">
                  <c:v>1163.0500000002021</c:v>
                </c:pt>
                <c:pt idx="10860">
                  <c:v>1163.150000000202</c:v>
                </c:pt>
                <c:pt idx="10861">
                  <c:v>1163.2500000002019</c:v>
                </c:pt>
                <c:pt idx="10862">
                  <c:v>1163.350000000202</c:v>
                </c:pt>
                <c:pt idx="10863">
                  <c:v>1163.450000000202</c:v>
                </c:pt>
                <c:pt idx="10864">
                  <c:v>1163.550000000203</c:v>
                </c:pt>
                <c:pt idx="10865">
                  <c:v>1163.650000000202</c:v>
                </c:pt>
                <c:pt idx="10866">
                  <c:v>1163.7500000002019</c:v>
                </c:pt>
                <c:pt idx="10867">
                  <c:v>1163.850000000202</c:v>
                </c:pt>
                <c:pt idx="10868">
                  <c:v>1163.9500000002031</c:v>
                </c:pt>
                <c:pt idx="10869">
                  <c:v>1164.050000000203</c:v>
                </c:pt>
                <c:pt idx="10870">
                  <c:v>1164.150000000202</c:v>
                </c:pt>
                <c:pt idx="10871">
                  <c:v>1164.250000000203</c:v>
                </c:pt>
                <c:pt idx="10872">
                  <c:v>1164.350000000203</c:v>
                </c:pt>
                <c:pt idx="10873">
                  <c:v>1164.4500000002031</c:v>
                </c:pt>
                <c:pt idx="10874">
                  <c:v>1164.550000000203</c:v>
                </c:pt>
                <c:pt idx="10875">
                  <c:v>1164.6500000002029</c:v>
                </c:pt>
                <c:pt idx="10876">
                  <c:v>1164.750000000203</c:v>
                </c:pt>
                <c:pt idx="10877">
                  <c:v>1164.850000000203</c:v>
                </c:pt>
                <c:pt idx="10878">
                  <c:v>1164.9500000002031</c:v>
                </c:pt>
                <c:pt idx="10879">
                  <c:v>1165.050000000203</c:v>
                </c:pt>
                <c:pt idx="10880">
                  <c:v>1165.1500000002029</c:v>
                </c:pt>
                <c:pt idx="10881">
                  <c:v>1165.250000000203</c:v>
                </c:pt>
                <c:pt idx="10882">
                  <c:v>1165.350000000203</c:v>
                </c:pt>
                <c:pt idx="10883">
                  <c:v>1165.4500000002031</c:v>
                </c:pt>
                <c:pt idx="10884">
                  <c:v>1165.550000000203</c:v>
                </c:pt>
                <c:pt idx="10885">
                  <c:v>1165.6500000002029</c:v>
                </c:pt>
                <c:pt idx="10886">
                  <c:v>1165.750000000203</c:v>
                </c:pt>
                <c:pt idx="10887">
                  <c:v>1165.850000000203</c:v>
                </c:pt>
                <c:pt idx="10888">
                  <c:v>1165.9500000002031</c:v>
                </c:pt>
                <c:pt idx="10889">
                  <c:v>1166.050000000203</c:v>
                </c:pt>
                <c:pt idx="10890">
                  <c:v>1166.1500000002029</c:v>
                </c:pt>
                <c:pt idx="10891">
                  <c:v>1166.250000000203</c:v>
                </c:pt>
                <c:pt idx="10892">
                  <c:v>1166.350000000203</c:v>
                </c:pt>
                <c:pt idx="10893">
                  <c:v>1166.4500000002031</c:v>
                </c:pt>
                <c:pt idx="10894">
                  <c:v>1166.550000000203</c:v>
                </c:pt>
                <c:pt idx="10895">
                  <c:v>1166.6500000002029</c:v>
                </c:pt>
                <c:pt idx="10896">
                  <c:v>1166.750000000203</c:v>
                </c:pt>
                <c:pt idx="10897">
                  <c:v>1166.850000000203</c:v>
                </c:pt>
                <c:pt idx="10898">
                  <c:v>1166.9500000002031</c:v>
                </c:pt>
                <c:pt idx="10899">
                  <c:v>1167.050000000203</c:v>
                </c:pt>
                <c:pt idx="10900">
                  <c:v>1167.1500000002029</c:v>
                </c:pt>
                <c:pt idx="10901">
                  <c:v>1167.250000000203</c:v>
                </c:pt>
                <c:pt idx="10902">
                  <c:v>1167.350000000203</c:v>
                </c:pt>
                <c:pt idx="10903">
                  <c:v>1167.4500000002031</c:v>
                </c:pt>
                <c:pt idx="10904">
                  <c:v>1167.550000000203</c:v>
                </c:pt>
                <c:pt idx="10905">
                  <c:v>1167.6500000002029</c:v>
                </c:pt>
                <c:pt idx="10906">
                  <c:v>1167.750000000203</c:v>
                </c:pt>
                <c:pt idx="10907">
                  <c:v>1167.850000000203</c:v>
                </c:pt>
                <c:pt idx="10908">
                  <c:v>1167.950000000204</c:v>
                </c:pt>
                <c:pt idx="10909">
                  <c:v>1168.050000000203</c:v>
                </c:pt>
                <c:pt idx="10910">
                  <c:v>1168.1500000002029</c:v>
                </c:pt>
                <c:pt idx="10911">
                  <c:v>1168.250000000203</c:v>
                </c:pt>
                <c:pt idx="10912">
                  <c:v>1168.3500000002041</c:v>
                </c:pt>
                <c:pt idx="10913">
                  <c:v>1168.450000000204</c:v>
                </c:pt>
                <c:pt idx="10914">
                  <c:v>1168.550000000203</c:v>
                </c:pt>
                <c:pt idx="10915">
                  <c:v>1168.650000000204</c:v>
                </c:pt>
                <c:pt idx="10916">
                  <c:v>1168.750000000204</c:v>
                </c:pt>
                <c:pt idx="10917">
                  <c:v>1168.8500000002041</c:v>
                </c:pt>
                <c:pt idx="10918">
                  <c:v>1168.950000000204</c:v>
                </c:pt>
                <c:pt idx="10919">
                  <c:v>1169.0500000002039</c:v>
                </c:pt>
                <c:pt idx="10920">
                  <c:v>1169.150000000204</c:v>
                </c:pt>
                <c:pt idx="10921">
                  <c:v>1169.250000000204</c:v>
                </c:pt>
                <c:pt idx="10922">
                  <c:v>1169.3500000002041</c:v>
                </c:pt>
                <c:pt idx="10923">
                  <c:v>1169.450000000204</c:v>
                </c:pt>
                <c:pt idx="10924">
                  <c:v>1169.5500000002039</c:v>
                </c:pt>
                <c:pt idx="10925">
                  <c:v>1169.650000000204</c:v>
                </c:pt>
                <c:pt idx="10926">
                  <c:v>1169.750000000204</c:v>
                </c:pt>
                <c:pt idx="10927">
                  <c:v>1169.8500000002041</c:v>
                </c:pt>
                <c:pt idx="10928">
                  <c:v>1169.950000000204</c:v>
                </c:pt>
                <c:pt idx="10929">
                  <c:v>1170.0500000002039</c:v>
                </c:pt>
                <c:pt idx="10930">
                  <c:v>1170.150000000204</c:v>
                </c:pt>
                <c:pt idx="10931">
                  <c:v>1170.250000000204</c:v>
                </c:pt>
                <c:pt idx="10932">
                  <c:v>1170.3500000002041</c:v>
                </c:pt>
                <c:pt idx="10933">
                  <c:v>1170.450000000204</c:v>
                </c:pt>
                <c:pt idx="10934">
                  <c:v>1170.5500000002039</c:v>
                </c:pt>
                <c:pt idx="10935">
                  <c:v>1170.650000000204</c:v>
                </c:pt>
                <c:pt idx="10936">
                  <c:v>1170.750000000204</c:v>
                </c:pt>
                <c:pt idx="10937">
                  <c:v>1170.8500000002041</c:v>
                </c:pt>
                <c:pt idx="10938">
                  <c:v>1170.950000000204</c:v>
                </c:pt>
                <c:pt idx="10939">
                  <c:v>1171.0500000002039</c:v>
                </c:pt>
                <c:pt idx="10940">
                  <c:v>1171.150000000204</c:v>
                </c:pt>
                <c:pt idx="10941">
                  <c:v>1171.250000000204</c:v>
                </c:pt>
                <c:pt idx="10942">
                  <c:v>1171.3500000002041</c:v>
                </c:pt>
                <c:pt idx="10943">
                  <c:v>1171.450000000204</c:v>
                </c:pt>
                <c:pt idx="10944">
                  <c:v>1171.5500000002039</c:v>
                </c:pt>
                <c:pt idx="10945">
                  <c:v>1171.650000000204</c:v>
                </c:pt>
                <c:pt idx="10946">
                  <c:v>1171.750000000204</c:v>
                </c:pt>
                <c:pt idx="10947">
                  <c:v>1171.8500000002041</c:v>
                </c:pt>
                <c:pt idx="10948">
                  <c:v>1171.950000000204</c:v>
                </c:pt>
                <c:pt idx="10949">
                  <c:v>1172.0500000002039</c:v>
                </c:pt>
                <c:pt idx="10950">
                  <c:v>1172.150000000204</c:v>
                </c:pt>
                <c:pt idx="10951">
                  <c:v>1172.250000000204</c:v>
                </c:pt>
                <c:pt idx="10952">
                  <c:v>1172.350000000205</c:v>
                </c:pt>
                <c:pt idx="10953">
                  <c:v>1172.450000000204</c:v>
                </c:pt>
                <c:pt idx="10954">
                  <c:v>1172.5500000002039</c:v>
                </c:pt>
                <c:pt idx="10955">
                  <c:v>1172.650000000204</c:v>
                </c:pt>
                <c:pt idx="10956">
                  <c:v>1172.7500000002051</c:v>
                </c:pt>
                <c:pt idx="10957">
                  <c:v>1172.850000000205</c:v>
                </c:pt>
                <c:pt idx="10958">
                  <c:v>1172.950000000204</c:v>
                </c:pt>
                <c:pt idx="10959">
                  <c:v>1173.050000000205</c:v>
                </c:pt>
                <c:pt idx="10960">
                  <c:v>1173.150000000205</c:v>
                </c:pt>
                <c:pt idx="10961">
                  <c:v>1173.2500000002051</c:v>
                </c:pt>
                <c:pt idx="10962">
                  <c:v>1173.350000000205</c:v>
                </c:pt>
                <c:pt idx="10963">
                  <c:v>1173.4500000002049</c:v>
                </c:pt>
                <c:pt idx="10964">
                  <c:v>1173.550000000205</c:v>
                </c:pt>
                <c:pt idx="10965">
                  <c:v>1173.650000000205</c:v>
                </c:pt>
                <c:pt idx="10966">
                  <c:v>1173.7500000002051</c:v>
                </c:pt>
                <c:pt idx="10967">
                  <c:v>1173.850000000205</c:v>
                </c:pt>
                <c:pt idx="10968">
                  <c:v>1173.9500000002049</c:v>
                </c:pt>
                <c:pt idx="10969">
                  <c:v>1174.050000000205</c:v>
                </c:pt>
                <c:pt idx="10970">
                  <c:v>1174.150000000205</c:v>
                </c:pt>
                <c:pt idx="10971">
                  <c:v>1174.2500000002051</c:v>
                </c:pt>
                <c:pt idx="10972">
                  <c:v>1174.350000000205</c:v>
                </c:pt>
                <c:pt idx="10973">
                  <c:v>1174.4500000002049</c:v>
                </c:pt>
                <c:pt idx="10974">
                  <c:v>1174.550000000205</c:v>
                </c:pt>
                <c:pt idx="10975">
                  <c:v>1174.650000000205</c:v>
                </c:pt>
                <c:pt idx="10976">
                  <c:v>1174.7500000002051</c:v>
                </c:pt>
                <c:pt idx="10977">
                  <c:v>1174.850000000205</c:v>
                </c:pt>
                <c:pt idx="10978">
                  <c:v>1174.9500000002049</c:v>
                </c:pt>
                <c:pt idx="10979">
                  <c:v>1175.050000000205</c:v>
                </c:pt>
                <c:pt idx="10980">
                  <c:v>1175.150000000205</c:v>
                </c:pt>
                <c:pt idx="10981">
                  <c:v>1175.2500000002051</c:v>
                </c:pt>
                <c:pt idx="10982">
                  <c:v>1175.350000000205</c:v>
                </c:pt>
                <c:pt idx="10983">
                  <c:v>1175.4500000002049</c:v>
                </c:pt>
                <c:pt idx="10984">
                  <c:v>1175.550000000205</c:v>
                </c:pt>
                <c:pt idx="10985">
                  <c:v>1175.650000000205</c:v>
                </c:pt>
                <c:pt idx="10986">
                  <c:v>1175.7500000002051</c:v>
                </c:pt>
                <c:pt idx="10987">
                  <c:v>1175.850000000205</c:v>
                </c:pt>
                <c:pt idx="10988">
                  <c:v>1175.9500000002049</c:v>
                </c:pt>
                <c:pt idx="10989">
                  <c:v>1176.050000000205</c:v>
                </c:pt>
                <c:pt idx="10990">
                  <c:v>1176.150000000205</c:v>
                </c:pt>
                <c:pt idx="10991">
                  <c:v>1176.2500000002051</c:v>
                </c:pt>
                <c:pt idx="10992">
                  <c:v>1176.350000000205</c:v>
                </c:pt>
                <c:pt idx="10993">
                  <c:v>1176.4500000002049</c:v>
                </c:pt>
                <c:pt idx="10994">
                  <c:v>1176.550000000205</c:v>
                </c:pt>
                <c:pt idx="10995">
                  <c:v>1176.650000000205</c:v>
                </c:pt>
                <c:pt idx="10996">
                  <c:v>1176.750000000206</c:v>
                </c:pt>
                <c:pt idx="10997">
                  <c:v>1176.850000000205</c:v>
                </c:pt>
                <c:pt idx="10998">
                  <c:v>1176.9500000002049</c:v>
                </c:pt>
                <c:pt idx="10999">
                  <c:v>1177.050000000206</c:v>
                </c:pt>
                <c:pt idx="11000">
                  <c:v>1177.1500000002061</c:v>
                </c:pt>
                <c:pt idx="11001">
                  <c:v>1177.250000000206</c:v>
                </c:pt>
                <c:pt idx="11002">
                  <c:v>1177.350000000205</c:v>
                </c:pt>
                <c:pt idx="11003">
                  <c:v>1177.450000000206</c:v>
                </c:pt>
                <c:pt idx="11004">
                  <c:v>1177.550000000206</c:v>
                </c:pt>
                <c:pt idx="11005">
                  <c:v>1177.6500000002061</c:v>
                </c:pt>
                <c:pt idx="11006">
                  <c:v>1177.750000000206</c:v>
                </c:pt>
                <c:pt idx="11007">
                  <c:v>1177.8500000002059</c:v>
                </c:pt>
                <c:pt idx="11008">
                  <c:v>1177.950000000206</c:v>
                </c:pt>
                <c:pt idx="11009">
                  <c:v>1178.050000000206</c:v>
                </c:pt>
                <c:pt idx="11010">
                  <c:v>1178.1500000002061</c:v>
                </c:pt>
                <c:pt idx="11011">
                  <c:v>1178.250000000206</c:v>
                </c:pt>
                <c:pt idx="11012">
                  <c:v>1178.3500000002059</c:v>
                </c:pt>
                <c:pt idx="11013">
                  <c:v>1178.450000000206</c:v>
                </c:pt>
                <c:pt idx="11014">
                  <c:v>1178.550000000206</c:v>
                </c:pt>
                <c:pt idx="11015">
                  <c:v>1178.6500000002061</c:v>
                </c:pt>
                <c:pt idx="11016">
                  <c:v>1178.750000000206</c:v>
                </c:pt>
                <c:pt idx="11017">
                  <c:v>1178.8500000002059</c:v>
                </c:pt>
                <c:pt idx="11018">
                  <c:v>1178.950000000206</c:v>
                </c:pt>
                <c:pt idx="11019">
                  <c:v>1179.050000000206</c:v>
                </c:pt>
                <c:pt idx="11020">
                  <c:v>1179.1500000002061</c:v>
                </c:pt>
                <c:pt idx="11021">
                  <c:v>1179.250000000206</c:v>
                </c:pt>
                <c:pt idx="11022">
                  <c:v>1179.3500000002059</c:v>
                </c:pt>
                <c:pt idx="11023">
                  <c:v>1179.450000000206</c:v>
                </c:pt>
                <c:pt idx="11024">
                  <c:v>1179.550000000206</c:v>
                </c:pt>
                <c:pt idx="11025">
                  <c:v>1179.6500000002061</c:v>
                </c:pt>
                <c:pt idx="11026">
                  <c:v>1179.750000000206</c:v>
                </c:pt>
                <c:pt idx="11027">
                  <c:v>1179.8500000002059</c:v>
                </c:pt>
                <c:pt idx="11028">
                  <c:v>1179.950000000206</c:v>
                </c:pt>
                <c:pt idx="11029">
                  <c:v>1180.050000000206</c:v>
                </c:pt>
                <c:pt idx="11030">
                  <c:v>1180.1500000002061</c:v>
                </c:pt>
                <c:pt idx="11031">
                  <c:v>1180.250000000206</c:v>
                </c:pt>
                <c:pt idx="11032">
                  <c:v>1180.3500000002059</c:v>
                </c:pt>
                <c:pt idx="11033">
                  <c:v>1180.450000000206</c:v>
                </c:pt>
                <c:pt idx="11034">
                  <c:v>1180.550000000206</c:v>
                </c:pt>
                <c:pt idx="11035">
                  <c:v>1180.6500000002061</c:v>
                </c:pt>
                <c:pt idx="11036">
                  <c:v>1180.750000000206</c:v>
                </c:pt>
                <c:pt idx="11037">
                  <c:v>1180.8500000002059</c:v>
                </c:pt>
                <c:pt idx="11038">
                  <c:v>1180.950000000206</c:v>
                </c:pt>
                <c:pt idx="11039">
                  <c:v>1181.050000000206</c:v>
                </c:pt>
                <c:pt idx="11040">
                  <c:v>1181.150000000207</c:v>
                </c:pt>
                <c:pt idx="11041">
                  <c:v>1181.250000000206</c:v>
                </c:pt>
                <c:pt idx="11042">
                  <c:v>1181.3500000002059</c:v>
                </c:pt>
                <c:pt idx="11043">
                  <c:v>1181.450000000207</c:v>
                </c:pt>
                <c:pt idx="11044">
                  <c:v>1181.5500000002071</c:v>
                </c:pt>
                <c:pt idx="11045">
                  <c:v>1181.650000000207</c:v>
                </c:pt>
                <c:pt idx="11046">
                  <c:v>1181.750000000206</c:v>
                </c:pt>
                <c:pt idx="11047">
                  <c:v>1181.850000000207</c:v>
                </c:pt>
                <c:pt idx="11048">
                  <c:v>1181.950000000207</c:v>
                </c:pt>
                <c:pt idx="11049">
                  <c:v>1182.0500000002071</c:v>
                </c:pt>
                <c:pt idx="11050">
                  <c:v>1182.150000000207</c:v>
                </c:pt>
                <c:pt idx="11051">
                  <c:v>1182.2500000002069</c:v>
                </c:pt>
                <c:pt idx="11052">
                  <c:v>1182.350000000207</c:v>
                </c:pt>
                <c:pt idx="11053">
                  <c:v>1182.450000000207</c:v>
                </c:pt>
                <c:pt idx="11054">
                  <c:v>1182.5500000002071</c:v>
                </c:pt>
                <c:pt idx="11055">
                  <c:v>1182.650000000207</c:v>
                </c:pt>
                <c:pt idx="11056">
                  <c:v>1182.7500000002069</c:v>
                </c:pt>
                <c:pt idx="11057">
                  <c:v>1182.850000000207</c:v>
                </c:pt>
                <c:pt idx="11058">
                  <c:v>1182.950000000207</c:v>
                </c:pt>
                <c:pt idx="11059">
                  <c:v>1183.0500000002071</c:v>
                </c:pt>
                <c:pt idx="11060">
                  <c:v>1183.150000000207</c:v>
                </c:pt>
                <c:pt idx="11061">
                  <c:v>1183.2500000002069</c:v>
                </c:pt>
                <c:pt idx="11062">
                  <c:v>1183.350000000207</c:v>
                </c:pt>
                <c:pt idx="11063">
                  <c:v>1183.450000000207</c:v>
                </c:pt>
                <c:pt idx="11064">
                  <c:v>1183.5500000002071</c:v>
                </c:pt>
                <c:pt idx="11065">
                  <c:v>1183.650000000207</c:v>
                </c:pt>
                <c:pt idx="11066">
                  <c:v>1183.7500000002069</c:v>
                </c:pt>
                <c:pt idx="11067">
                  <c:v>1183.850000000207</c:v>
                </c:pt>
                <c:pt idx="11068">
                  <c:v>1183.950000000207</c:v>
                </c:pt>
                <c:pt idx="11069">
                  <c:v>1184.0500000002071</c:v>
                </c:pt>
                <c:pt idx="11070">
                  <c:v>1184.150000000207</c:v>
                </c:pt>
                <c:pt idx="11071">
                  <c:v>1184.2500000002069</c:v>
                </c:pt>
                <c:pt idx="11072">
                  <c:v>1184.350000000207</c:v>
                </c:pt>
                <c:pt idx="11073">
                  <c:v>1184.450000000207</c:v>
                </c:pt>
                <c:pt idx="11074">
                  <c:v>1184.5500000002071</c:v>
                </c:pt>
                <c:pt idx="11075">
                  <c:v>1184.650000000207</c:v>
                </c:pt>
                <c:pt idx="11076">
                  <c:v>1184.7500000002069</c:v>
                </c:pt>
                <c:pt idx="11077">
                  <c:v>1184.850000000207</c:v>
                </c:pt>
                <c:pt idx="11078">
                  <c:v>1184.950000000207</c:v>
                </c:pt>
                <c:pt idx="11079">
                  <c:v>1185.0500000002071</c:v>
                </c:pt>
                <c:pt idx="11080">
                  <c:v>1185.150000000207</c:v>
                </c:pt>
                <c:pt idx="11081">
                  <c:v>1185.2500000002069</c:v>
                </c:pt>
                <c:pt idx="11082">
                  <c:v>1185.350000000207</c:v>
                </c:pt>
                <c:pt idx="11083">
                  <c:v>1185.450000000207</c:v>
                </c:pt>
                <c:pt idx="11084">
                  <c:v>1185.550000000208</c:v>
                </c:pt>
                <c:pt idx="11085">
                  <c:v>1185.650000000207</c:v>
                </c:pt>
                <c:pt idx="11086">
                  <c:v>1185.7500000002069</c:v>
                </c:pt>
                <c:pt idx="11087">
                  <c:v>1185.850000000208</c:v>
                </c:pt>
                <c:pt idx="11088">
                  <c:v>1185.9500000002081</c:v>
                </c:pt>
                <c:pt idx="11089">
                  <c:v>1186.050000000208</c:v>
                </c:pt>
                <c:pt idx="11090">
                  <c:v>1186.150000000207</c:v>
                </c:pt>
                <c:pt idx="11091">
                  <c:v>1186.250000000208</c:v>
                </c:pt>
                <c:pt idx="11092">
                  <c:v>1186.350000000208</c:v>
                </c:pt>
                <c:pt idx="11093">
                  <c:v>1186.4500000002081</c:v>
                </c:pt>
                <c:pt idx="11094">
                  <c:v>1186.550000000208</c:v>
                </c:pt>
                <c:pt idx="11095">
                  <c:v>1186.6500000002079</c:v>
                </c:pt>
                <c:pt idx="11096">
                  <c:v>1186.750000000208</c:v>
                </c:pt>
                <c:pt idx="11097">
                  <c:v>1186.850000000208</c:v>
                </c:pt>
                <c:pt idx="11098">
                  <c:v>1186.9500000002081</c:v>
                </c:pt>
                <c:pt idx="11099">
                  <c:v>1187.050000000208</c:v>
                </c:pt>
                <c:pt idx="11100">
                  <c:v>1187.1500000002079</c:v>
                </c:pt>
                <c:pt idx="11101">
                  <c:v>1187.250000000208</c:v>
                </c:pt>
                <c:pt idx="11102">
                  <c:v>1187.350000000208</c:v>
                </c:pt>
                <c:pt idx="11103">
                  <c:v>1187.4500000002081</c:v>
                </c:pt>
                <c:pt idx="11104">
                  <c:v>1187.550000000208</c:v>
                </c:pt>
                <c:pt idx="11105">
                  <c:v>1187.6500000002079</c:v>
                </c:pt>
                <c:pt idx="11106">
                  <c:v>1187.750000000208</c:v>
                </c:pt>
                <c:pt idx="11107">
                  <c:v>1187.850000000208</c:v>
                </c:pt>
                <c:pt idx="11108">
                  <c:v>1187.9500000002081</c:v>
                </c:pt>
                <c:pt idx="11109">
                  <c:v>1188.050000000208</c:v>
                </c:pt>
                <c:pt idx="11110">
                  <c:v>1188.1500000002079</c:v>
                </c:pt>
                <c:pt idx="11111">
                  <c:v>1188.250000000208</c:v>
                </c:pt>
                <c:pt idx="11112">
                  <c:v>1188.350000000208</c:v>
                </c:pt>
                <c:pt idx="11113">
                  <c:v>1188.4500000002081</c:v>
                </c:pt>
                <c:pt idx="11114">
                  <c:v>1188.550000000208</c:v>
                </c:pt>
                <c:pt idx="11115">
                  <c:v>1188.6500000002079</c:v>
                </c:pt>
                <c:pt idx="11116">
                  <c:v>1188.750000000208</c:v>
                </c:pt>
                <c:pt idx="11117">
                  <c:v>1188.850000000208</c:v>
                </c:pt>
                <c:pt idx="11118">
                  <c:v>1188.9500000002081</c:v>
                </c:pt>
                <c:pt idx="11119">
                  <c:v>1189.050000000208</c:v>
                </c:pt>
                <c:pt idx="11120">
                  <c:v>1189.1500000002079</c:v>
                </c:pt>
                <c:pt idx="11121">
                  <c:v>1189.250000000208</c:v>
                </c:pt>
                <c:pt idx="11122">
                  <c:v>1189.350000000208</c:v>
                </c:pt>
                <c:pt idx="11123">
                  <c:v>1189.4500000002081</c:v>
                </c:pt>
                <c:pt idx="11124">
                  <c:v>1189.550000000208</c:v>
                </c:pt>
                <c:pt idx="11125">
                  <c:v>1189.6500000002079</c:v>
                </c:pt>
                <c:pt idx="11126">
                  <c:v>1189.750000000208</c:v>
                </c:pt>
                <c:pt idx="11127">
                  <c:v>1189.850000000208</c:v>
                </c:pt>
                <c:pt idx="11128">
                  <c:v>1189.950000000209</c:v>
                </c:pt>
                <c:pt idx="11129">
                  <c:v>1190.050000000208</c:v>
                </c:pt>
                <c:pt idx="11130">
                  <c:v>1190.1500000002079</c:v>
                </c:pt>
                <c:pt idx="11131">
                  <c:v>1190.250000000209</c:v>
                </c:pt>
                <c:pt idx="11132">
                  <c:v>1190.3500000002091</c:v>
                </c:pt>
                <c:pt idx="11133">
                  <c:v>1190.450000000209</c:v>
                </c:pt>
                <c:pt idx="11134">
                  <c:v>1190.550000000208</c:v>
                </c:pt>
                <c:pt idx="11135">
                  <c:v>1190.650000000209</c:v>
                </c:pt>
                <c:pt idx="11136">
                  <c:v>1190.750000000209</c:v>
                </c:pt>
                <c:pt idx="11137">
                  <c:v>1190.8500000002091</c:v>
                </c:pt>
                <c:pt idx="11138">
                  <c:v>1190.950000000209</c:v>
                </c:pt>
                <c:pt idx="11139">
                  <c:v>1191.0500000002089</c:v>
                </c:pt>
                <c:pt idx="11140">
                  <c:v>1191.150000000209</c:v>
                </c:pt>
                <c:pt idx="11141">
                  <c:v>1191.250000000209</c:v>
                </c:pt>
                <c:pt idx="11142">
                  <c:v>1191.3500000002091</c:v>
                </c:pt>
                <c:pt idx="11143">
                  <c:v>1191.450000000209</c:v>
                </c:pt>
                <c:pt idx="11144">
                  <c:v>1191.5500000002089</c:v>
                </c:pt>
                <c:pt idx="11145">
                  <c:v>1191.650000000209</c:v>
                </c:pt>
                <c:pt idx="11146">
                  <c:v>1191.750000000209</c:v>
                </c:pt>
                <c:pt idx="11147">
                  <c:v>1191.8500000002091</c:v>
                </c:pt>
                <c:pt idx="11148">
                  <c:v>1191.950000000209</c:v>
                </c:pt>
                <c:pt idx="11149">
                  <c:v>1192.0500000002089</c:v>
                </c:pt>
                <c:pt idx="11150">
                  <c:v>1192.150000000209</c:v>
                </c:pt>
                <c:pt idx="11151">
                  <c:v>1192.250000000209</c:v>
                </c:pt>
                <c:pt idx="11152">
                  <c:v>1192.3500000002091</c:v>
                </c:pt>
                <c:pt idx="11153">
                  <c:v>1192.450000000209</c:v>
                </c:pt>
                <c:pt idx="11154">
                  <c:v>1192.5500000002089</c:v>
                </c:pt>
                <c:pt idx="11155">
                  <c:v>1192.650000000209</c:v>
                </c:pt>
                <c:pt idx="11156">
                  <c:v>1192.750000000209</c:v>
                </c:pt>
                <c:pt idx="11157">
                  <c:v>1192.8500000002091</c:v>
                </c:pt>
                <c:pt idx="11158">
                  <c:v>1192.950000000209</c:v>
                </c:pt>
                <c:pt idx="11159">
                  <c:v>1193.0500000002089</c:v>
                </c:pt>
                <c:pt idx="11160">
                  <c:v>1193.150000000209</c:v>
                </c:pt>
                <c:pt idx="11161">
                  <c:v>1193.250000000209</c:v>
                </c:pt>
                <c:pt idx="11162">
                  <c:v>1193.3500000002091</c:v>
                </c:pt>
                <c:pt idx="11163">
                  <c:v>1193.450000000209</c:v>
                </c:pt>
                <c:pt idx="11164">
                  <c:v>1193.5500000002089</c:v>
                </c:pt>
                <c:pt idx="11165">
                  <c:v>1193.650000000209</c:v>
                </c:pt>
                <c:pt idx="11166">
                  <c:v>1193.750000000209</c:v>
                </c:pt>
                <c:pt idx="11167">
                  <c:v>1193.8500000002091</c:v>
                </c:pt>
                <c:pt idx="11168">
                  <c:v>1193.950000000209</c:v>
                </c:pt>
                <c:pt idx="11169">
                  <c:v>1194.0500000002089</c:v>
                </c:pt>
                <c:pt idx="11170">
                  <c:v>1194.150000000209</c:v>
                </c:pt>
                <c:pt idx="11171">
                  <c:v>1194.250000000209</c:v>
                </c:pt>
                <c:pt idx="11172">
                  <c:v>1194.35000000021</c:v>
                </c:pt>
                <c:pt idx="11173">
                  <c:v>1194.450000000209</c:v>
                </c:pt>
                <c:pt idx="11174">
                  <c:v>1194.5500000002089</c:v>
                </c:pt>
                <c:pt idx="11175">
                  <c:v>1194.65000000021</c:v>
                </c:pt>
                <c:pt idx="11176">
                  <c:v>1194.7500000002101</c:v>
                </c:pt>
                <c:pt idx="11177">
                  <c:v>1194.85000000021</c:v>
                </c:pt>
                <c:pt idx="11178">
                  <c:v>1194.950000000209</c:v>
                </c:pt>
                <c:pt idx="11179">
                  <c:v>1195.05000000021</c:v>
                </c:pt>
                <c:pt idx="11180">
                  <c:v>1195.15000000021</c:v>
                </c:pt>
                <c:pt idx="11181">
                  <c:v>1195.2500000002101</c:v>
                </c:pt>
                <c:pt idx="11182">
                  <c:v>1195.35000000021</c:v>
                </c:pt>
                <c:pt idx="11183">
                  <c:v>1195.4500000002099</c:v>
                </c:pt>
                <c:pt idx="11184">
                  <c:v>1195.55000000021</c:v>
                </c:pt>
                <c:pt idx="11185">
                  <c:v>1195.65000000021</c:v>
                </c:pt>
                <c:pt idx="11186">
                  <c:v>1195.7500000002101</c:v>
                </c:pt>
                <c:pt idx="11187">
                  <c:v>1195.85000000021</c:v>
                </c:pt>
                <c:pt idx="11188">
                  <c:v>1195.9500000002099</c:v>
                </c:pt>
                <c:pt idx="11189">
                  <c:v>1196.05000000021</c:v>
                </c:pt>
                <c:pt idx="11190">
                  <c:v>1196.15000000021</c:v>
                </c:pt>
                <c:pt idx="11191">
                  <c:v>1196.2500000002101</c:v>
                </c:pt>
                <c:pt idx="11192">
                  <c:v>1196.35000000021</c:v>
                </c:pt>
                <c:pt idx="11193">
                  <c:v>1196.4500000002099</c:v>
                </c:pt>
                <c:pt idx="11194">
                  <c:v>1196.55000000021</c:v>
                </c:pt>
                <c:pt idx="11195">
                  <c:v>1196.65000000021</c:v>
                </c:pt>
                <c:pt idx="11196">
                  <c:v>1196.7500000002101</c:v>
                </c:pt>
                <c:pt idx="11197">
                  <c:v>1196.85000000021</c:v>
                </c:pt>
                <c:pt idx="11198">
                  <c:v>1196.9500000002099</c:v>
                </c:pt>
                <c:pt idx="11199">
                  <c:v>1197.05000000021</c:v>
                </c:pt>
                <c:pt idx="11200">
                  <c:v>1197.15000000021</c:v>
                </c:pt>
                <c:pt idx="11201">
                  <c:v>1197.2500000002101</c:v>
                </c:pt>
                <c:pt idx="11202">
                  <c:v>1197.35000000021</c:v>
                </c:pt>
                <c:pt idx="11203">
                  <c:v>1197.4500000002099</c:v>
                </c:pt>
                <c:pt idx="11204">
                  <c:v>1197.55000000021</c:v>
                </c:pt>
                <c:pt idx="11205">
                  <c:v>1197.65000000021</c:v>
                </c:pt>
                <c:pt idx="11206">
                  <c:v>1197.7500000002101</c:v>
                </c:pt>
                <c:pt idx="11207">
                  <c:v>1197.85000000021</c:v>
                </c:pt>
                <c:pt idx="11208">
                  <c:v>1197.9500000002099</c:v>
                </c:pt>
                <c:pt idx="11209">
                  <c:v>1198.05000000021</c:v>
                </c:pt>
                <c:pt idx="11210">
                  <c:v>1198.15000000021</c:v>
                </c:pt>
                <c:pt idx="11211">
                  <c:v>1198.2500000002101</c:v>
                </c:pt>
                <c:pt idx="11212">
                  <c:v>1198.35000000021</c:v>
                </c:pt>
                <c:pt idx="11213">
                  <c:v>1198.4500000002099</c:v>
                </c:pt>
                <c:pt idx="11214">
                  <c:v>1198.55000000021</c:v>
                </c:pt>
                <c:pt idx="11215">
                  <c:v>1198.65000000021</c:v>
                </c:pt>
                <c:pt idx="11216">
                  <c:v>1198.750000000211</c:v>
                </c:pt>
                <c:pt idx="11217">
                  <c:v>1198.85000000021</c:v>
                </c:pt>
                <c:pt idx="11218">
                  <c:v>1198.9500000002099</c:v>
                </c:pt>
                <c:pt idx="11219">
                  <c:v>1199.050000000211</c:v>
                </c:pt>
                <c:pt idx="11220">
                  <c:v>1199.1500000002111</c:v>
                </c:pt>
                <c:pt idx="11221">
                  <c:v>1199.250000000211</c:v>
                </c:pt>
                <c:pt idx="11222">
                  <c:v>1199.35000000021</c:v>
                </c:pt>
                <c:pt idx="11223">
                  <c:v>1199.450000000211</c:v>
                </c:pt>
                <c:pt idx="11224">
                  <c:v>1199.550000000211</c:v>
                </c:pt>
                <c:pt idx="11225">
                  <c:v>1199.6500000002111</c:v>
                </c:pt>
                <c:pt idx="11226">
                  <c:v>1199.750000000211</c:v>
                </c:pt>
                <c:pt idx="11227">
                  <c:v>1199.8500000002109</c:v>
                </c:pt>
                <c:pt idx="11228">
                  <c:v>1199.950000000211</c:v>
                </c:pt>
                <c:pt idx="11229">
                  <c:v>1200.050000000211</c:v>
                </c:pt>
                <c:pt idx="11230">
                  <c:v>1200.1500000002111</c:v>
                </c:pt>
                <c:pt idx="11231">
                  <c:v>1200.250000000211</c:v>
                </c:pt>
                <c:pt idx="11232">
                  <c:v>1200.3500000002109</c:v>
                </c:pt>
                <c:pt idx="11233">
                  <c:v>1200.450000000211</c:v>
                </c:pt>
                <c:pt idx="11234">
                  <c:v>1200.550000000211</c:v>
                </c:pt>
                <c:pt idx="11235">
                  <c:v>1200.6500000002111</c:v>
                </c:pt>
                <c:pt idx="11236">
                  <c:v>1200.750000000211</c:v>
                </c:pt>
                <c:pt idx="11237">
                  <c:v>1200.8500000002109</c:v>
                </c:pt>
                <c:pt idx="11238">
                  <c:v>1200.950000000211</c:v>
                </c:pt>
                <c:pt idx="11239">
                  <c:v>1201.050000000211</c:v>
                </c:pt>
                <c:pt idx="11240">
                  <c:v>1201.1500000002111</c:v>
                </c:pt>
                <c:pt idx="11241">
                  <c:v>1201.250000000211</c:v>
                </c:pt>
                <c:pt idx="11242">
                  <c:v>1201.3500000002109</c:v>
                </c:pt>
                <c:pt idx="11243">
                  <c:v>1201.450000000211</c:v>
                </c:pt>
                <c:pt idx="11244">
                  <c:v>1201.550000000211</c:v>
                </c:pt>
                <c:pt idx="11245">
                  <c:v>1201.6500000002111</c:v>
                </c:pt>
                <c:pt idx="11246">
                  <c:v>1201.750000000211</c:v>
                </c:pt>
                <c:pt idx="11247">
                  <c:v>1201.8500000002109</c:v>
                </c:pt>
                <c:pt idx="11248">
                  <c:v>1201.950000000211</c:v>
                </c:pt>
                <c:pt idx="11249">
                  <c:v>1202.050000000211</c:v>
                </c:pt>
                <c:pt idx="11250">
                  <c:v>1202.1500000002111</c:v>
                </c:pt>
                <c:pt idx="11251">
                  <c:v>1202.250000000211</c:v>
                </c:pt>
                <c:pt idx="11252">
                  <c:v>1202.3500000002109</c:v>
                </c:pt>
                <c:pt idx="11253">
                  <c:v>1202.450000000211</c:v>
                </c:pt>
                <c:pt idx="11254">
                  <c:v>1202.550000000211</c:v>
                </c:pt>
                <c:pt idx="11255">
                  <c:v>1202.6500000002111</c:v>
                </c:pt>
                <c:pt idx="11256">
                  <c:v>1202.750000000211</c:v>
                </c:pt>
                <c:pt idx="11257">
                  <c:v>1202.8500000002109</c:v>
                </c:pt>
                <c:pt idx="11258">
                  <c:v>1202.950000000211</c:v>
                </c:pt>
                <c:pt idx="11259">
                  <c:v>1203.050000000211</c:v>
                </c:pt>
                <c:pt idx="11260">
                  <c:v>1203.150000000212</c:v>
                </c:pt>
                <c:pt idx="11261">
                  <c:v>1203.250000000211</c:v>
                </c:pt>
                <c:pt idx="11262">
                  <c:v>1203.3500000002109</c:v>
                </c:pt>
                <c:pt idx="11263">
                  <c:v>1203.450000000212</c:v>
                </c:pt>
                <c:pt idx="11264">
                  <c:v>1203.5500000002121</c:v>
                </c:pt>
                <c:pt idx="11265">
                  <c:v>1203.650000000212</c:v>
                </c:pt>
                <c:pt idx="11266">
                  <c:v>1203.750000000211</c:v>
                </c:pt>
                <c:pt idx="11267">
                  <c:v>1203.850000000212</c:v>
                </c:pt>
                <c:pt idx="11268">
                  <c:v>1203.950000000212</c:v>
                </c:pt>
                <c:pt idx="11269">
                  <c:v>1204.0500000002121</c:v>
                </c:pt>
                <c:pt idx="11270">
                  <c:v>1204.150000000212</c:v>
                </c:pt>
                <c:pt idx="11271">
                  <c:v>1204.2500000002119</c:v>
                </c:pt>
                <c:pt idx="11272">
                  <c:v>1204.350000000212</c:v>
                </c:pt>
                <c:pt idx="11273">
                  <c:v>1204.450000000212</c:v>
                </c:pt>
                <c:pt idx="11274">
                  <c:v>1204.5500000002121</c:v>
                </c:pt>
                <c:pt idx="11275">
                  <c:v>1204.650000000212</c:v>
                </c:pt>
                <c:pt idx="11276">
                  <c:v>1204.7500000002119</c:v>
                </c:pt>
                <c:pt idx="11277">
                  <c:v>1204.850000000212</c:v>
                </c:pt>
                <c:pt idx="11278">
                  <c:v>1204.950000000212</c:v>
                </c:pt>
                <c:pt idx="11279">
                  <c:v>1205.0500000002121</c:v>
                </c:pt>
                <c:pt idx="11280">
                  <c:v>1205.150000000212</c:v>
                </c:pt>
                <c:pt idx="11281">
                  <c:v>1205.2500000002119</c:v>
                </c:pt>
                <c:pt idx="11282">
                  <c:v>1205.350000000212</c:v>
                </c:pt>
                <c:pt idx="11283">
                  <c:v>1205.450000000212</c:v>
                </c:pt>
                <c:pt idx="11284">
                  <c:v>1205.5500000002121</c:v>
                </c:pt>
                <c:pt idx="11285">
                  <c:v>1205.650000000212</c:v>
                </c:pt>
                <c:pt idx="11286">
                  <c:v>1205.7500000002119</c:v>
                </c:pt>
                <c:pt idx="11287">
                  <c:v>1205.850000000212</c:v>
                </c:pt>
                <c:pt idx="11288">
                  <c:v>1205.950000000212</c:v>
                </c:pt>
                <c:pt idx="11289">
                  <c:v>1206.0500000002121</c:v>
                </c:pt>
                <c:pt idx="11290">
                  <c:v>1206.150000000212</c:v>
                </c:pt>
                <c:pt idx="11291">
                  <c:v>1206.2500000002119</c:v>
                </c:pt>
                <c:pt idx="11292">
                  <c:v>1206.350000000212</c:v>
                </c:pt>
                <c:pt idx="11293">
                  <c:v>1206.450000000212</c:v>
                </c:pt>
                <c:pt idx="11294">
                  <c:v>1206.5500000002121</c:v>
                </c:pt>
                <c:pt idx="11295">
                  <c:v>1206.650000000212</c:v>
                </c:pt>
                <c:pt idx="11296">
                  <c:v>1206.7500000002119</c:v>
                </c:pt>
                <c:pt idx="11297">
                  <c:v>1206.850000000212</c:v>
                </c:pt>
                <c:pt idx="11298">
                  <c:v>1206.950000000212</c:v>
                </c:pt>
                <c:pt idx="11299">
                  <c:v>1207.0500000002121</c:v>
                </c:pt>
                <c:pt idx="11300">
                  <c:v>1207.150000000212</c:v>
                </c:pt>
                <c:pt idx="11301">
                  <c:v>1207.2500000002119</c:v>
                </c:pt>
                <c:pt idx="11302">
                  <c:v>1207.350000000212</c:v>
                </c:pt>
                <c:pt idx="11303">
                  <c:v>1207.450000000212</c:v>
                </c:pt>
                <c:pt idx="11304">
                  <c:v>1207.550000000213</c:v>
                </c:pt>
                <c:pt idx="11305">
                  <c:v>1207.650000000212</c:v>
                </c:pt>
                <c:pt idx="11306">
                  <c:v>1207.7500000002119</c:v>
                </c:pt>
                <c:pt idx="11307">
                  <c:v>1207.850000000213</c:v>
                </c:pt>
                <c:pt idx="11308">
                  <c:v>1207.9500000002131</c:v>
                </c:pt>
                <c:pt idx="11309">
                  <c:v>1208.050000000213</c:v>
                </c:pt>
                <c:pt idx="11310">
                  <c:v>1208.150000000212</c:v>
                </c:pt>
                <c:pt idx="11311">
                  <c:v>1208.250000000213</c:v>
                </c:pt>
                <c:pt idx="11312">
                  <c:v>1208.350000000213</c:v>
                </c:pt>
                <c:pt idx="11313">
                  <c:v>1208.4500000002131</c:v>
                </c:pt>
                <c:pt idx="11314">
                  <c:v>1208.550000000213</c:v>
                </c:pt>
                <c:pt idx="11315">
                  <c:v>1208.6500000002129</c:v>
                </c:pt>
                <c:pt idx="11316">
                  <c:v>1208.750000000213</c:v>
                </c:pt>
                <c:pt idx="11317">
                  <c:v>1208.850000000213</c:v>
                </c:pt>
                <c:pt idx="11318">
                  <c:v>1208.9500000002131</c:v>
                </c:pt>
                <c:pt idx="11319">
                  <c:v>1209.050000000213</c:v>
                </c:pt>
                <c:pt idx="11320">
                  <c:v>1209.1500000002129</c:v>
                </c:pt>
                <c:pt idx="11321">
                  <c:v>1209.250000000213</c:v>
                </c:pt>
                <c:pt idx="11322">
                  <c:v>1209.350000000213</c:v>
                </c:pt>
                <c:pt idx="11323">
                  <c:v>1209.4500000002131</c:v>
                </c:pt>
                <c:pt idx="11324">
                  <c:v>1209.550000000213</c:v>
                </c:pt>
                <c:pt idx="11325">
                  <c:v>1209.6500000002129</c:v>
                </c:pt>
                <c:pt idx="11326">
                  <c:v>1209.750000000213</c:v>
                </c:pt>
                <c:pt idx="11327">
                  <c:v>1209.850000000213</c:v>
                </c:pt>
                <c:pt idx="11328">
                  <c:v>1209.9500000002131</c:v>
                </c:pt>
                <c:pt idx="11329">
                  <c:v>1210.050000000213</c:v>
                </c:pt>
                <c:pt idx="11330">
                  <c:v>1210.1500000002129</c:v>
                </c:pt>
                <c:pt idx="11331">
                  <c:v>1210.250000000213</c:v>
                </c:pt>
                <c:pt idx="11332">
                  <c:v>1210.350000000213</c:v>
                </c:pt>
                <c:pt idx="11333">
                  <c:v>1210.4500000002131</c:v>
                </c:pt>
                <c:pt idx="11334">
                  <c:v>1210.550000000213</c:v>
                </c:pt>
                <c:pt idx="11335">
                  <c:v>1210.6500000002129</c:v>
                </c:pt>
                <c:pt idx="11336">
                  <c:v>1210.750000000213</c:v>
                </c:pt>
                <c:pt idx="11337">
                  <c:v>1210.850000000213</c:v>
                </c:pt>
                <c:pt idx="11338">
                  <c:v>1210.9500000002131</c:v>
                </c:pt>
                <c:pt idx="11339">
                  <c:v>1211.050000000213</c:v>
                </c:pt>
                <c:pt idx="11340">
                  <c:v>1211.1500000002129</c:v>
                </c:pt>
                <c:pt idx="11341">
                  <c:v>1211.250000000213</c:v>
                </c:pt>
                <c:pt idx="11342">
                  <c:v>1211.350000000213</c:v>
                </c:pt>
                <c:pt idx="11343">
                  <c:v>1211.4500000002131</c:v>
                </c:pt>
                <c:pt idx="11344">
                  <c:v>1211.550000000213</c:v>
                </c:pt>
                <c:pt idx="11345">
                  <c:v>1211.6500000002129</c:v>
                </c:pt>
                <c:pt idx="11346">
                  <c:v>1211.750000000213</c:v>
                </c:pt>
                <c:pt idx="11347">
                  <c:v>1211.850000000213</c:v>
                </c:pt>
                <c:pt idx="11348">
                  <c:v>1211.950000000214</c:v>
                </c:pt>
                <c:pt idx="11349">
                  <c:v>1212.050000000213</c:v>
                </c:pt>
                <c:pt idx="11350">
                  <c:v>1212.1500000002129</c:v>
                </c:pt>
                <c:pt idx="11351">
                  <c:v>1212.250000000214</c:v>
                </c:pt>
                <c:pt idx="11352">
                  <c:v>1212.3500000002141</c:v>
                </c:pt>
                <c:pt idx="11353">
                  <c:v>1212.450000000214</c:v>
                </c:pt>
                <c:pt idx="11354">
                  <c:v>1212.550000000213</c:v>
                </c:pt>
                <c:pt idx="11355">
                  <c:v>1212.650000000214</c:v>
                </c:pt>
                <c:pt idx="11356">
                  <c:v>1212.750000000214</c:v>
                </c:pt>
                <c:pt idx="11357">
                  <c:v>1212.8500000002141</c:v>
                </c:pt>
                <c:pt idx="11358">
                  <c:v>1212.950000000214</c:v>
                </c:pt>
                <c:pt idx="11359">
                  <c:v>1213.0500000002139</c:v>
                </c:pt>
                <c:pt idx="11360">
                  <c:v>1213.150000000214</c:v>
                </c:pt>
                <c:pt idx="11361">
                  <c:v>1213.250000000214</c:v>
                </c:pt>
                <c:pt idx="11362">
                  <c:v>1213.3500000002141</c:v>
                </c:pt>
                <c:pt idx="11363">
                  <c:v>1213.450000000214</c:v>
                </c:pt>
                <c:pt idx="11364">
                  <c:v>1213.5500000002139</c:v>
                </c:pt>
                <c:pt idx="11365">
                  <c:v>1213.650000000214</c:v>
                </c:pt>
                <c:pt idx="11366">
                  <c:v>1213.750000000214</c:v>
                </c:pt>
                <c:pt idx="11367">
                  <c:v>1213.8500000002141</c:v>
                </c:pt>
                <c:pt idx="11368">
                  <c:v>1213.950000000214</c:v>
                </c:pt>
                <c:pt idx="11369">
                  <c:v>1214.0500000002139</c:v>
                </c:pt>
                <c:pt idx="11370">
                  <c:v>1214.150000000214</c:v>
                </c:pt>
                <c:pt idx="11371">
                  <c:v>1214.250000000214</c:v>
                </c:pt>
                <c:pt idx="11372">
                  <c:v>1214.3500000002141</c:v>
                </c:pt>
                <c:pt idx="11373">
                  <c:v>1214.450000000214</c:v>
                </c:pt>
                <c:pt idx="11374">
                  <c:v>1214.5500000002139</c:v>
                </c:pt>
                <c:pt idx="11375">
                  <c:v>1214.650000000214</c:v>
                </c:pt>
                <c:pt idx="11376">
                  <c:v>1214.750000000214</c:v>
                </c:pt>
                <c:pt idx="11377">
                  <c:v>1214.8500000002141</c:v>
                </c:pt>
                <c:pt idx="11378">
                  <c:v>1214.950000000214</c:v>
                </c:pt>
                <c:pt idx="11379">
                  <c:v>1215.0500000002139</c:v>
                </c:pt>
                <c:pt idx="11380">
                  <c:v>1215.150000000214</c:v>
                </c:pt>
                <c:pt idx="11381">
                  <c:v>1215.250000000214</c:v>
                </c:pt>
                <c:pt idx="11382">
                  <c:v>1215.3500000002141</c:v>
                </c:pt>
                <c:pt idx="11383">
                  <c:v>1215.450000000214</c:v>
                </c:pt>
                <c:pt idx="11384">
                  <c:v>1215.5500000002139</c:v>
                </c:pt>
                <c:pt idx="11385">
                  <c:v>1215.650000000214</c:v>
                </c:pt>
                <c:pt idx="11386">
                  <c:v>1215.750000000214</c:v>
                </c:pt>
                <c:pt idx="11387">
                  <c:v>1215.8500000002141</c:v>
                </c:pt>
                <c:pt idx="11388">
                  <c:v>1215.950000000214</c:v>
                </c:pt>
                <c:pt idx="11389">
                  <c:v>1216.0500000002139</c:v>
                </c:pt>
                <c:pt idx="11390">
                  <c:v>1216.150000000214</c:v>
                </c:pt>
                <c:pt idx="11391">
                  <c:v>1216.250000000214</c:v>
                </c:pt>
                <c:pt idx="11392">
                  <c:v>1216.350000000215</c:v>
                </c:pt>
                <c:pt idx="11393">
                  <c:v>1216.450000000214</c:v>
                </c:pt>
                <c:pt idx="11394">
                  <c:v>1216.5500000002139</c:v>
                </c:pt>
                <c:pt idx="11395">
                  <c:v>1216.650000000215</c:v>
                </c:pt>
                <c:pt idx="11396">
                  <c:v>1216.7500000002151</c:v>
                </c:pt>
                <c:pt idx="11397">
                  <c:v>1216.850000000215</c:v>
                </c:pt>
                <c:pt idx="11398">
                  <c:v>1216.950000000214</c:v>
                </c:pt>
                <c:pt idx="11399">
                  <c:v>1217.0500000002151</c:v>
                </c:pt>
                <c:pt idx="11400">
                  <c:v>1217.150000000215</c:v>
                </c:pt>
                <c:pt idx="11401">
                  <c:v>1217.2500000002151</c:v>
                </c:pt>
                <c:pt idx="11402">
                  <c:v>1217.350000000215</c:v>
                </c:pt>
                <c:pt idx="11403">
                  <c:v>1217.4500000002149</c:v>
                </c:pt>
                <c:pt idx="11404">
                  <c:v>1217.5500000002151</c:v>
                </c:pt>
                <c:pt idx="11405">
                  <c:v>1217.650000000215</c:v>
                </c:pt>
                <c:pt idx="11406">
                  <c:v>1217.7500000002151</c:v>
                </c:pt>
                <c:pt idx="11407">
                  <c:v>1217.850000000215</c:v>
                </c:pt>
                <c:pt idx="11408">
                  <c:v>1217.9500000002149</c:v>
                </c:pt>
                <c:pt idx="11409">
                  <c:v>1218.0500000002151</c:v>
                </c:pt>
                <c:pt idx="11410">
                  <c:v>1218.150000000215</c:v>
                </c:pt>
                <c:pt idx="11411">
                  <c:v>1218.2500000002151</c:v>
                </c:pt>
                <c:pt idx="11412">
                  <c:v>1218.350000000215</c:v>
                </c:pt>
                <c:pt idx="11413">
                  <c:v>1218.4500000002149</c:v>
                </c:pt>
                <c:pt idx="11414">
                  <c:v>1218.5500000002151</c:v>
                </c:pt>
                <c:pt idx="11415">
                  <c:v>1218.650000000215</c:v>
                </c:pt>
                <c:pt idx="11416">
                  <c:v>1218.7500000002151</c:v>
                </c:pt>
                <c:pt idx="11417">
                  <c:v>1218.850000000215</c:v>
                </c:pt>
                <c:pt idx="11418">
                  <c:v>1218.9500000002149</c:v>
                </c:pt>
                <c:pt idx="11419">
                  <c:v>1219.0500000002151</c:v>
                </c:pt>
                <c:pt idx="11420">
                  <c:v>1219.150000000215</c:v>
                </c:pt>
                <c:pt idx="11421">
                  <c:v>1219.2500000002151</c:v>
                </c:pt>
                <c:pt idx="11422">
                  <c:v>1219.350000000215</c:v>
                </c:pt>
                <c:pt idx="11423">
                  <c:v>1219.4500000002149</c:v>
                </c:pt>
                <c:pt idx="11424">
                  <c:v>1219.5500000002151</c:v>
                </c:pt>
                <c:pt idx="11425">
                  <c:v>1219.650000000215</c:v>
                </c:pt>
                <c:pt idx="11426">
                  <c:v>1219.7500000002151</c:v>
                </c:pt>
                <c:pt idx="11427">
                  <c:v>1219.850000000215</c:v>
                </c:pt>
                <c:pt idx="11428">
                  <c:v>1219.9500000002149</c:v>
                </c:pt>
                <c:pt idx="11429">
                  <c:v>1220.0500000002151</c:v>
                </c:pt>
                <c:pt idx="11430">
                  <c:v>1220.150000000215</c:v>
                </c:pt>
                <c:pt idx="11431">
                  <c:v>1220.2500000002151</c:v>
                </c:pt>
                <c:pt idx="11432">
                  <c:v>1220.350000000215</c:v>
                </c:pt>
                <c:pt idx="11433">
                  <c:v>1220.4500000002149</c:v>
                </c:pt>
                <c:pt idx="11434">
                  <c:v>1220.5500000002151</c:v>
                </c:pt>
                <c:pt idx="11435">
                  <c:v>1220.650000000215</c:v>
                </c:pt>
                <c:pt idx="11436">
                  <c:v>1220.750000000216</c:v>
                </c:pt>
                <c:pt idx="11437">
                  <c:v>1220.850000000215</c:v>
                </c:pt>
                <c:pt idx="11438">
                  <c:v>1220.9500000002149</c:v>
                </c:pt>
                <c:pt idx="11439">
                  <c:v>1221.050000000216</c:v>
                </c:pt>
                <c:pt idx="11440">
                  <c:v>1221.1500000002161</c:v>
                </c:pt>
                <c:pt idx="11441">
                  <c:v>1221.250000000216</c:v>
                </c:pt>
                <c:pt idx="11442">
                  <c:v>1221.350000000215</c:v>
                </c:pt>
                <c:pt idx="11443">
                  <c:v>1221.4500000002161</c:v>
                </c:pt>
                <c:pt idx="11444">
                  <c:v>1221.550000000216</c:v>
                </c:pt>
                <c:pt idx="11445">
                  <c:v>1221.6500000002161</c:v>
                </c:pt>
                <c:pt idx="11446">
                  <c:v>1221.750000000216</c:v>
                </c:pt>
                <c:pt idx="11447">
                  <c:v>1221.8500000002159</c:v>
                </c:pt>
                <c:pt idx="11448">
                  <c:v>1221.9500000002161</c:v>
                </c:pt>
                <c:pt idx="11449">
                  <c:v>1222.050000000216</c:v>
                </c:pt>
                <c:pt idx="11450">
                  <c:v>1222.1500000002161</c:v>
                </c:pt>
                <c:pt idx="11451">
                  <c:v>1222.250000000216</c:v>
                </c:pt>
                <c:pt idx="11452">
                  <c:v>1222.3500000002159</c:v>
                </c:pt>
                <c:pt idx="11453">
                  <c:v>1222.4500000002161</c:v>
                </c:pt>
                <c:pt idx="11454">
                  <c:v>1222.550000000216</c:v>
                </c:pt>
                <c:pt idx="11455">
                  <c:v>1222.6500000002161</c:v>
                </c:pt>
                <c:pt idx="11456">
                  <c:v>1222.750000000216</c:v>
                </c:pt>
                <c:pt idx="11457">
                  <c:v>1222.8500000002159</c:v>
                </c:pt>
                <c:pt idx="11458">
                  <c:v>1222.9500000002161</c:v>
                </c:pt>
                <c:pt idx="11459">
                  <c:v>1223.050000000216</c:v>
                </c:pt>
                <c:pt idx="11460">
                  <c:v>1223.1500000002161</c:v>
                </c:pt>
                <c:pt idx="11461">
                  <c:v>1223.250000000216</c:v>
                </c:pt>
                <c:pt idx="11462">
                  <c:v>1223.3500000002159</c:v>
                </c:pt>
                <c:pt idx="11463">
                  <c:v>1223.4500000002161</c:v>
                </c:pt>
                <c:pt idx="11464">
                  <c:v>1223.550000000216</c:v>
                </c:pt>
                <c:pt idx="11465">
                  <c:v>1223.6500000002161</c:v>
                </c:pt>
                <c:pt idx="11466">
                  <c:v>1223.750000000216</c:v>
                </c:pt>
                <c:pt idx="11467">
                  <c:v>1223.8500000002159</c:v>
                </c:pt>
                <c:pt idx="11468">
                  <c:v>1223.9500000002161</c:v>
                </c:pt>
                <c:pt idx="11469">
                  <c:v>1224.050000000216</c:v>
                </c:pt>
                <c:pt idx="11470">
                  <c:v>1224.1500000002161</c:v>
                </c:pt>
                <c:pt idx="11471">
                  <c:v>1224.250000000216</c:v>
                </c:pt>
                <c:pt idx="11472">
                  <c:v>1224.3500000002159</c:v>
                </c:pt>
                <c:pt idx="11473">
                  <c:v>1224.4500000002161</c:v>
                </c:pt>
                <c:pt idx="11474">
                  <c:v>1224.550000000216</c:v>
                </c:pt>
                <c:pt idx="11475">
                  <c:v>1224.6500000002161</c:v>
                </c:pt>
                <c:pt idx="11476">
                  <c:v>1224.750000000216</c:v>
                </c:pt>
                <c:pt idx="11477">
                  <c:v>1224.8500000002159</c:v>
                </c:pt>
                <c:pt idx="11478">
                  <c:v>1224.9500000002161</c:v>
                </c:pt>
                <c:pt idx="11479">
                  <c:v>1225.050000000216</c:v>
                </c:pt>
                <c:pt idx="11480">
                  <c:v>1225.150000000217</c:v>
                </c:pt>
                <c:pt idx="11481">
                  <c:v>1225.250000000216</c:v>
                </c:pt>
                <c:pt idx="11482">
                  <c:v>1225.3500000002159</c:v>
                </c:pt>
                <c:pt idx="11483">
                  <c:v>1225.450000000217</c:v>
                </c:pt>
                <c:pt idx="11484">
                  <c:v>1225.5500000002171</c:v>
                </c:pt>
                <c:pt idx="11485">
                  <c:v>1225.650000000217</c:v>
                </c:pt>
                <c:pt idx="11486">
                  <c:v>1225.750000000216</c:v>
                </c:pt>
                <c:pt idx="11487">
                  <c:v>1225.8500000002171</c:v>
                </c:pt>
                <c:pt idx="11488">
                  <c:v>1225.950000000217</c:v>
                </c:pt>
                <c:pt idx="11489">
                  <c:v>1226.0500000002171</c:v>
                </c:pt>
                <c:pt idx="11490">
                  <c:v>1226.150000000217</c:v>
                </c:pt>
                <c:pt idx="11491">
                  <c:v>1226.2500000002169</c:v>
                </c:pt>
                <c:pt idx="11492">
                  <c:v>1226.3500000002171</c:v>
                </c:pt>
                <c:pt idx="11493">
                  <c:v>1226.450000000217</c:v>
                </c:pt>
                <c:pt idx="11494">
                  <c:v>1226.5500000002171</c:v>
                </c:pt>
                <c:pt idx="11495">
                  <c:v>1226.650000000217</c:v>
                </c:pt>
                <c:pt idx="11496">
                  <c:v>1226.7500000002169</c:v>
                </c:pt>
                <c:pt idx="11497">
                  <c:v>1226.8500000002171</c:v>
                </c:pt>
                <c:pt idx="11498">
                  <c:v>1226.950000000217</c:v>
                </c:pt>
                <c:pt idx="11499">
                  <c:v>1227.0500000002171</c:v>
                </c:pt>
                <c:pt idx="11500">
                  <c:v>1227.150000000217</c:v>
                </c:pt>
                <c:pt idx="11501">
                  <c:v>1227.2500000002169</c:v>
                </c:pt>
                <c:pt idx="11502">
                  <c:v>1227.3500000002171</c:v>
                </c:pt>
                <c:pt idx="11503">
                  <c:v>1227.450000000217</c:v>
                </c:pt>
                <c:pt idx="11504">
                  <c:v>1227.5500000002171</c:v>
                </c:pt>
                <c:pt idx="11505">
                  <c:v>1227.650000000217</c:v>
                </c:pt>
                <c:pt idx="11506">
                  <c:v>1227.7500000002169</c:v>
                </c:pt>
                <c:pt idx="11507">
                  <c:v>1227.8500000002171</c:v>
                </c:pt>
                <c:pt idx="11508">
                  <c:v>1227.950000000217</c:v>
                </c:pt>
                <c:pt idx="11509">
                  <c:v>1228.0500000002171</c:v>
                </c:pt>
                <c:pt idx="11510">
                  <c:v>1228.150000000217</c:v>
                </c:pt>
                <c:pt idx="11511">
                  <c:v>1228.2500000002169</c:v>
                </c:pt>
                <c:pt idx="11512">
                  <c:v>1228.3500000002171</c:v>
                </c:pt>
                <c:pt idx="11513">
                  <c:v>1228.450000000217</c:v>
                </c:pt>
                <c:pt idx="11514">
                  <c:v>1228.5500000002171</c:v>
                </c:pt>
                <c:pt idx="11515">
                  <c:v>1228.650000000217</c:v>
                </c:pt>
                <c:pt idx="11516">
                  <c:v>1228.7500000002169</c:v>
                </c:pt>
                <c:pt idx="11517">
                  <c:v>1228.8500000002171</c:v>
                </c:pt>
                <c:pt idx="11518">
                  <c:v>1228.950000000217</c:v>
                </c:pt>
                <c:pt idx="11519">
                  <c:v>1229.0500000002171</c:v>
                </c:pt>
                <c:pt idx="11520">
                  <c:v>1229.150000000217</c:v>
                </c:pt>
                <c:pt idx="11521">
                  <c:v>1229.2500000002169</c:v>
                </c:pt>
                <c:pt idx="11522">
                  <c:v>1229.3500000002171</c:v>
                </c:pt>
                <c:pt idx="11523">
                  <c:v>1229.450000000217</c:v>
                </c:pt>
                <c:pt idx="11524">
                  <c:v>1229.550000000218</c:v>
                </c:pt>
                <c:pt idx="11525">
                  <c:v>1229.650000000217</c:v>
                </c:pt>
                <c:pt idx="11526">
                  <c:v>1229.7500000002169</c:v>
                </c:pt>
                <c:pt idx="11527">
                  <c:v>1229.850000000218</c:v>
                </c:pt>
                <c:pt idx="11528">
                  <c:v>1229.9500000002181</c:v>
                </c:pt>
                <c:pt idx="11529">
                  <c:v>1230.050000000218</c:v>
                </c:pt>
                <c:pt idx="11530">
                  <c:v>1230.150000000217</c:v>
                </c:pt>
                <c:pt idx="11531">
                  <c:v>1230.2500000002181</c:v>
                </c:pt>
                <c:pt idx="11532">
                  <c:v>1230.350000000218</c:v>
                </c:pt>
                <c:pt idx="11533">
                  <c:v>1230.4500000002181</c:v>
                </c:pt>
                <c:pt idx="11534">
                  <c:v>1230.550000000218</c:v>
                </c:pt>
                <c:pt idx="11535">
                  <c:v>1230.6500000002179</c:v>
                </c:pt>
                <c:pt idx="11536">
                  <c:v>1230.7500000002181</c:v>
                </c:pt>
                <c:pt idx="11537">
                  <c:v>1230.850000000218</c:v>
                </c:pt>
                <c:pt idx="11538">
                  <c:v>1230.9500000002181</c:v>
                </c:pt>
                <c:pt idx="11539">
                  <c:v>1231.050000000218</c:v>
                </c:pt>
                <c:pt idx="11540">
                  <c:v>1231.1500000002179</c:v>
                </c:pt>
                <c:pt idx="11541">
                  <c:v>1231.2500000002181</c:v>
                </c:pt>
                <c:pt idx="11542">
                  <c:v>1231.350000000218</c:v>
                </c:pt>
                <c:pt idx="11543">
                  <c:v>1231.4500000002181</c:v>
                </c:pt>
                <c:pt idx="11544">
                  <c:v>1231.550000000218</c:v>
                </c:pt>
                <c:pt idx="11545">
                  <c:v>1231.6500000002179</c:v>
                </c:pt>
                <c:pt idx="11546">
                  <c:v>1231.7500000002181</c:v>
                </c:pt>
                <c:pt idx="11547">
                  <c:v>1231.850000000218</c:v>
                </c:pt>
                <c:pt idx="11548">
                  <c:v>1231.9500000002181</c:v>
                </c:pt>
                <c:pt idx="11549">
                  <c:v>1232.050000000218</c:v>
                </c:pt>
                <c:pt idx="11550">
                  <c:v>1232.1500000002179</c:v>
                </c:pt>
                <c:pt idx="11551">
                  <c:v>1232.2500000002181</c:v>
                </c:pt>
                <c:pt idx="11552">
                  <c:v>1232.350000000218</c:v>
                </c:pt>
                <c:pt idx="11553">
                  <c:v>1232.4500000002181</c:v>
                </c:pt>
                <c:pt idx="11554">
                  <c:v>1232.550000000218</c:v>
                </c:pt>
                <c:pt idx="11555">
                  <c:v>1232.6500000002179</c:v>
                </c:pt>
                <c:pt idx="11556">
                  <c:v>1232.7500000002181</c:v>
                </c:pt>
                <c:pt idx="11557">
                  <c:v>1232.850000000218</c:v>
                </c:pt>
                <c:pt idx="11558">
                  <c:v>1232.9500000002181</c:v>
                </c:pt>
                <c:pt idx="11559">
                  <c:v>1233.050000000218</c:v>
                </c:pt>
                <c:pt idx="11560">
                  <c:v>1233.1500000002179</c:v>
                </c:pt>
                <c:pt idx="11561">
                  <c:v>1233.2500000002181</c:v>
                </c:pt>
                <c:pt idx="11562">
                  <c:v>1233.350000000218</c:v>
                </c:pt>
                <c:pt idx="11563">
                  <c:v>1233.4500000002181</c:v>
                </c:pt>
                <c:pt idx="11564">
                  <c:v>1233.550000000218</c:v>
                </c:pt>
                <c:pt idx="11565">
                  <c:v>1233.6500000002179</c:v>
                </c:pt>
                <c:pt idx="11566">
                  <c:v>1233.7500000002181</c:v>
                </c:pt>
                <c:pt idx="11567">
                  <c:v>1233.850000000218</c:v>
                </c:pt>
                <c:pt idx="11568">
                  <c:v>1233.950000000219</c:v>
                </c:pt>
                <c:pt idx="11569">
                  <c:v>1234.050000000218</c:v>
                </c:pt>
                <c:pt idx="11570">
                  <c:v>1234.1500000002179</c:v>
                </c:pt>
                <c:pt idx="11571">
                  <c:v>1234.250000000219</c:v>
                </c:pt>
                <c:pt idx="11572">
                  <c:v>1234.3500000002191</c:v>
                </c:pt>
                <c:pt idx="11573">
                  <c:v>1234.450000000219</c:v>
                </c:pt>
                <c:pt idx="11574">
                  <c:v>1234.550000000218</c:v>
                </c:pt>
                <c:pt idx="11575">
                  <c:v>1234.6500000002191</c:v>
                </c:pt>
                <c:pt idx="11576">
                  <c:v>1234.750000000219</c:v>
                </c:pt>
                <c:pt idx="11577">
                  <c:v>1234.8500000002191</c:v>
                </c:pt>
                <c:pt idx="11578">
                  <c:v>1234.950000000219</c:v>
                </c:pt>
                <c:pt idx="11579">
                  <c:v>1235.0500000002189</c:v>
                </c:pt>
                <c:pt idx="11580">
                  <c:v>1235.1500000002191</c:v>
                </c:pt>
                <c:pt idx="11581">
                  <c:v>1235.250000000219</c:v>
                </c:pt>
                <c:pt idx="11582">
                  <c:v>1235.3500000002191</c:v>
                </c:pt>
                <c:pt idx="11583">
                  <c:v>1235.450000000219</c:v>
                </c:pt>
                <c:pt idx="11584">
                  <c:v>1235.5500000002189</c:v>
                </c:pt>
                <c:pt idx="11585">
                  <c:v>1235.6500000002191</c:v>
                </c:pt>
                <c:pt idx="11586">
                  <c:v>1235.750000000219</c:v>
                </c:pt>
                <c:pt idx="11587">
                  <c:v>1235.8500000002191</c:v>
                </c:pt>
                <c:pt idx="11588">
                  <c:v>1235.950000000219</c:v>
                </c:pt>
                <c:pt idx="11589">
                  <c:v>1236.0500000002189</c:v>
                </c:pt>
                <c:pt idx="11590">
                  <c:v>1236.1500000002191</c:v>
                </c:pt>
                <c:pt idx="11591">
                  <c:v>1236.250000000219</c:v>
                </c:pt>
                <c:pt idx="11592">
                  <c:v>1236.3500000002191</c:v>
                </c:pt>
                <c:pt idx="11593">
                  <c:v>1236.450000000219</c:v>
                </c:pt>
                <c:pt idx="11594">
                  <c:v>1236.5500000002189</c:v>
                </c:pt>
                <c:pt idx="11595">
                  <c:v>1236.6500000002191</c:v>
                </c:pt>
                <c:pt idx="11596">
                  <c:v>1236.750000000219</c:v>
                </c:pt>
                <c:pt idx="11597">
                  <c:v>1236.8500000002191</c:v>
                </c:pt>
                <c:pt idx="11598">
                  <c:v>1236.950000000219</c:v>
                </c:pt>
                <c:pt idx="11599">
                  <c:v>1237.0500000002189</c:v>
                </c:pt>
                <c:pt idx="11600">
                  <c:v>1237.1500000002191</c:v>
                </c:pt>
                <c:pt idx="11601">
                  <c:v>1237.250000000219</c:v>
                </c:pt>
                <c:pt idx="11602">
                  <c:v>1237.3500000002191</c:v>
                </c:pt>
                <c:pt idx="11603">
                  <c:v>1237.450000000219</c:v>
                </c:pt>
                <c:pt idx="11604">
                  <c:v>1237.5500000002189</c:v>
                </c:pt>
                <c:pt idx="11605">
                  <c:v>1237.6500000002191</c:v>
                </c:pt>
                <c:pt idx="11606">
                  <c:v>1237.750000000219</c:v>
                </c:pt>
                <c:pt idx="11607">
                  <c:v>1237.8500000002191</c:v>
                </c:pt>
                <c:pt idx="11608">
                  <c:v>1237.950000000219</c:v>
                </c:pt>
                <c:pt idx="11609">
                  <c:v>1238.0500000002189</c:v>
                </c:pt>
                <c:pt idx="11610">
                  <c:v>1238.1500000002191</c:v>
                </c:pt>
                <c:pt idx="11611">
                  <c:v>1238.250000000219</c:v>
                </c:pt>
                <c:pt idx="11612">
                  <c:v>1238.35000000022</c:v>
                </c:pt>
                <c:pt idx="11613">
                  <c:v>1238.450000000219</c:v>
                </c:pt>
                <c:pt idx="11614">
                  <c:v>1238.5500000002189</c:v>
                </c:pt>
                <c:pt idx="11615">
                  <c:v>1238.65000000022</c:v>
                </c:pt>
                <c:pt idx="11616">
                  <c:v>1238.7500000002201</c:v>
                </c:pt>
                <c:pt idx="11617">
                  <c:v>1238.85000000022</c:v>
                </c:pt>
                <c:pt idx="11618">
                  <c:v>1238.950000000219</c:v>
                </c:pt>
                <c:pt idx="11619">
                  <c:v>1239.0500000002201</c:v>
                </c:pt>
                <c:pt idx="11620">
                  <c:v>1239.15000000022</c:v>
                </c:pt>
                <c:pt idx="11621">
                  <c:v>1239.2500000002201</c:v>
                </c:pt>
                <c:pt idx="11622">
                  <c:v>1239.35000000022</c:v>
                </c:pt>
                <c:pt idx="11623">
                  <c:v>1239.4500000002199</c:v>
                </c:pt>
                <c:pt idx="11624">
                  <c:v>1239.5500000002201</c:v>
                </c:pt>
                <c:pt idx="11625">
                  <c:v>1239.65000000022</c:v>
                </c:pt>
                <c:pt idx="11626">
                  <c:v>1239.7500000002201</c:v>
                </c:pt>
                <c:pt idx="11627">
                  <c:v>1239.85000000022</c:v>
                </c:pt>
                <c:pt idx="11628">
                  <c:v>1239.9500000002199</c:v>
                </c:pt>
                <c:pt idx="11629">
                  <c:v>1240.0500000002201</c:v>
                </c:pt>
                <c:pt idx="11630">
                  <c:v>1240.15000000022</c:v>
                </c:pt>
                <c:pt idx="11631">
                  <c:v>1240.2500000002201</c:v>
                </c:pt>
                <c:pt idx="11632">
                  <c:v>1240.35000000022</c:v>
                </c:pt>
                <c:pt idx="11633">
                  <c:v>1240.4500000002199</c:v>
                </c:pt>
                <c:pt idx="11634">
                  <c:v>1240.5500000002201</c:v>
                </c:pt>
                <c:pt idx="11635">
                  <c:v>1240.65000000022</c:v>
                </c:pt>
                <c:pt idx="11636">
                  <c:v>1240.7500000002201</c:v>
                </c:pt>
                <c:pt idx="11637">
                  <c:v>1240.85000000022</c:v>
                </c:pt>
                <c:pt idx="11638">
                  <c:v>1240.9500000002199</c:v>
                </c:pt>
                <c:pt idx="11639">
                  <c:v>1241.0500000002201</c:v>
                </c:pt>
                <c:pt idx="11640">
                  <c:v>1241.15000000022</c:v>
                </c:pt>
                <c:pt idx="11641">
                  <c:v>1241.2500000002201</c:v>
                </c:pt>
                <c:pt idx="11642">
                  <c:v>1241.35000000022</c:v>
                </c:pt>
                <c:pt idx="11643">
                  <c:v>1241.4500000002199</c:v>
                </c:pt>
                <c:pt idx="11644">
                  <c:v>1241.5500000002201</c:v>
                </c:pt>
                <c:pt idx="11645">
                  <c:v>1241.65000000022</c:v>
                </c:pt>
                <c:pt idx="11646">
                  <c:v>1241.7500000002201</c:v>
                </c:pt>
                <c:pt idx="11647">
                  <c:v>1241.85000000022</c:v>
                </c:pt>
                <c:pt idx="11648">
                  <c:v>1241.9500000002199</c:v>
                </c:pt>
                <c:pt idx="11649">
                  <c:v>1242.0500000002201</c:v>
                </c:pt>
                <c:pt idx="11650">
                  <c:v>1242.15000000022</c:v>
                </c:pt>
                <c:pt idx="11651">
                  <c:v>1242.2500000002201</c:v>
                </c:pt>
                <c:pt idx="11652">
                  <c:v>1242.35000000022</c:v>
                </c:pt>
                <c:pt idx="11653">
                  <c:v>1242.4500000002199</c:v>
                </c:pt>
                <c:pt idx="11654">
                  <c:v>1242.5500000002201</c:v>
                </c:pt>
                <c:pt idx="11655">
                  <c:v>1242.65000000022</c:v>
                </c:pt>
                <c:pt idx="11656">
                  <c:v>1242.750000000221</c:v>
                </c:pt>
                <c:pt idx="11657">
                  <c:v>1242.85000000022</c:v>
                </c:pt>
                <c:pt idx="11658">
                  <c:v>1242.9500000002199</c:v>
                </c:pt>
                <c:pt idx="11659">
                  <c:v>1243.050000000221</c:v>
                </c:pt>
                <c:pt idx="11660">
                  <c:v>1243.1500000002211</c:v>
                </c:pt>
                <c:pt idx="11661">
                  <c:v>1243.250000000221</c:v>
                </c:pt>
                <c:pt idx="11662">
                  <c:v>1243.35000000022</c:v>
                </c:pt>
                <c:pt idx="11663">
                  <c:v>1243.4500000002211</c:v>
                </c:pt>
                <c:pt idx="11664">
                  <c:v>1243.550000000221</c:v>
                </c:pt>
                <c:pt idx="11665">
                  <c:v>1243.6500000002211</c:v>
                </c:pt>
                <c:pt idx="11666">
                  <c:v>1243.750000000221</c:v>
                </c:pt>
                <c:pt idx="11667">
                  <c:v>1243.8500000002209</c:v>
                </c:pt>
                <c:pt idx="11668">
                  <c:v>1243.9500000002211</c:v>
                </c:pt>
                <c:pt idx="11669">
                  <c:v>1244.050000000221</c:v>
                </c:pt>
                <c:pt idx="11670">
                  <c:v>1244.1500000002211</c:v>
                </c:pt>
                <c:pt idx="11671">
                  <c:v>1244.250000000221</c:v>
                </c:pt>
                <c:pt idx="11672">
                  <c:v>1244.3500000002209</c:v>
                </c:pt>
                <c:pt idx="11673">
                  <c:v>1244.4500000002211</c:v>
                </c:pt>
                <c:pt idx="11674">
                  <c:v>1244.550000000221</c:v>
                </c:pt>
                <c:pt idx="11675">
                  <c:v>1244.6500000002211</c:v>
                </c:pt>
                <c:pt idx="11676">
                  <c:v>1244.750000000221</c:v>
                </c:pt>
                <c:pt idx="11677">
                  <c:v>1244.8500000002209</c:v>
                </c:pt>
                <c:pt idx="11678">
                  <c:v>1244.9500000002211</c:v>
                </c:pt>
                <c:pt idx="11679">
                  <c:v>1245.050000000221</c:v>
                </c:pt>
                <c:pt idx="11680">
                  <c:v>1245.1500000002211</c:v>
                </c:pt>
                <c:pt idx="11681">
                  <c:v>1245.250000000221</c:v>
                </c:pt>
                <c:pt idx="11682">
                  <c:v>1245.3500000002209</c:v>
                </c:pt>
                <c:pt idx="11683">
                  <c:v>1245.4500000002211</c:v>
                </c:pt>
                <c:pt idx="11684">
                  <c:v>1245.550000000221</c:v>
                </c:pt>
                <c:pt idx="11685">
                  <c:v>1245.6500000002211</c:v>
                </c:pt>
                <c:pt idx="11686">
                  <c:v>1245.750000000221</c:v>
                </c:pt>
                <c:pt idx="11687">
                  <c:v>1245.8500000002209</c:v>
                </c:pt>
                <c:pt idx="11688">
                  <c:v>1245.9500000002211</c:v>
                </c:pt>
                <c:pt idx="11689">
                  <c:v>1246.050000000221</c:v>
                </c:pt>
                <c:pt idx="11690">
                  <c:v>1246.1500000002211</c:v>
                </c:pt>
                <c:pt idx="11691">
                  <c:v>1246.250000000221</c:v>
                </c:pt>
                <c:pt idx="11692">
                  <c:v>1246.3500000002209</c:v>
                </c:pt>
                <c:pt idx="11693">
                  <c:v>1246.4500000002211</c:v>
                </c:pt>
                <c:pt idx="11694">
                  <c:v>1246.550000000221</c:v>
                </c:pt>
                <c:pt idx="11695">
                  <c:v>1246.6500000002211</c:v>
                </c:pt>
                <c:pt idx="11696">
                  <c:v>1246.750000000221</c:v>
                </c:pt>
                <c:pt idx="11697">
                  <c:v>1246.8500000002209</c:v>
                </c:pt>
                <c:pt idx="11698">
                  <c:v>1246.9500000002211</c:v>
                </c:pt>
                <c:pt idx="11699">
                  <c:v>1247.050000000221</c:v>
                </c:pt>
                <c:pt idx="11700">
                  <c:v>1247.150000000222</c:v>
                </c:pt>
                <c:pt idx="11701">
                  <c:v>1247.250000000221</c:v>
                </c:pt>
                <c:pt idx="11702">
                  <c:v>1247.3500000002209</c:v>
                </c:pt>
                <c:pt idx="11703">
                  <c:v>1247.450000000222</c:v>
                </c:pt>
                <c:pt idx="11704">
                  <c:v>1247.5500000002221</c:v>
                </c:pt>
                <c:pt idx="11705">
                  <c:v>1247.650000000222</c:v>
                </c:pt>
                <c:pt idx="11706">
                  <c:v>1247.750000000221</c:v>
                </c:pt>
                <c:pt idx="11707">
                  <c:v>1247.8500000002221</c:v>
                </c:pt>
                <c:pt idx="11708">
                  <c:v>1247.950000000222</c:v>
                </c:pt>
                <c:pt idx="11709">
                  <c:v>1248.0500000002221</c:v>
                </c:pt>
                <c:pt idx="11710">
                  <c:v>1248.150000000222</c:v>
                </c:pt>
                <c:pt idx="11711">
                  <c:v>1248.2500000002219</c:v>
                </c:pt>
                <c:pt idx="11712">
                  <c:v>1248.3500000002221</c:v>
                </c:pt>
                <c:pt idx="11713">
                  <c:v>1248.450000000222</c:v>
                </c:pt>
                <c:pt idx="11714">
                  <c:v>1248.5500000002221</c:v>
                </c:pt>
                <c:pt idx="11715">
                  <c:v>1248.650000000222</c:v>
                </c:pt>
                <c:pt idx="11716">
                  <c:v>1248.7500000002219</c:v>
                </c:pt>
                <c:pt idx="11717">
                  <c:v>1248.8500000002221</c:v>
                </c:pt>
                <c:pt idx="11718">
                  <c:v>1248.950000000222</c:v>
                </c:pt>
                <c:pt idx="11719">
                  <c:v>1249.0500000002221</c:v>
                </c:pt>
                <c:pt idx="11720">
                  <c:v>1249.150000000222</c:v>
                </c:pt>
                <c:pt idx="11721">
                  <c:v>1249.2500000002219</c:v>
                </c:pt>
                <c:pt idx="11722">
                  <c:v>1249.3500000002221</c:v>
                </c:pt>
                <c:pt idx="11723">
                  <c:v>1249.450000000222</c:v>
                </c:pt>
                <c:pt idx="11724">
                  <c:v>1249.5500000002221</c:v>
                </c:pt>
                <c:pt idx="11725">
                  <c:v>1249.650000000222</c:v>
                </c:pt>
                <c:pt idx="11726">
                  <c:v>1249.7500000002219</c:v>
                </c:pt>
                <c:pt idx="11727">
                  <c:v>1249.8500000002221</c:v>
                </c:pt>
                <c:pt idx="11728">
                  <c:v>1249.950000000222</c:v>
                </c:pt>
                <c:pt idx="11729">
                  <c:v>1250.0500000002221</c:v>
                </c:pt>
                <c:pt idx="11730">
                  <c:v>1250.150000000222</c:v>
                </c:pt>
                <c:pt idx="11731">
                  <c:v>1250.2500000002219</c:v>
                </c:pt>
                <c:pt idx="11732">
                  <c:v>1250.3500000002221</c:v>
                </c:pt>
                <c:pt idx="11733">
                  <c:v>1250.450000000222</c:v>
                </c:pt>
                <c:pt idx="11734">
                  <c:v>1250.5500000002221</c:v>
                </c:pt>
                <c:pt idx="11735">
                  <c:v>1250.650000000222</c:v>
                </c:pt>
                <c:pt idx="11736">
                  <c:v>1250.7500000002219</c:v>
                </c:pt>
                <c:pt idx="11737">
                  <c:v>1250.8500000002221</c:v>
                </c:pt>
                <c:pt idx="11738">
                  <c:v>1250.950000000222</c:v>
                </c:pt>
                <c:pt idx="11739">
                  <c:v>1251.0500000002221</c:v>
                </c:pt>
                <c:pt idx="11740">
                  <c:v>1251.150000000222</c:v>
                </c:pt>
                <c:pt idx="11741">
                  <c:v>1251.2500000002219</c:v>
                </c:pt>
                <c:pt idx="11742">
                  <c:v>1251.3500000002221</c:v>
                </c:pt>
                <c:pt idx="11743">
                  <c:v>1251.450000000222</c:v>
                </c:pt>
                <c:pt idx="11744">
                  <c:v>1251.550000000223</c:v>
                </c:pt>
                <c:pt idx="11745">
                  <c:v>1251.650000000222</c:v>
                </c:pt>
                <c:pt idx="11746">
                  <c:v>1251.7500000002219</c:v>
                </c:pt>
                <c:pt idx="11747">
                  <c:v>1251.850000000223</c:v>
                </c:pt>
                <c:pt idx="11748">
                  <c:v>1251.9500000002231</c:v>
                </c:pt>
                <c:pt idx="11749">
                  <c:v>1252.050000000223</c:v>
                </c:pt>
                <c:pt idx="11750">
                  <c:v>1252.150000000222</c:v>
                </c:pt>
                <c:pt idx="11751">
                  <c:v>1252.2500000002231</c:v>
                </c:pt>
                <c:pt idx="11752">
                  <c:v>1252.350000000223</c:v>
                </c:pt>
                <c:pt idx="11753">
                  <c:v>1252.4500000002231</c:v>
                </c:pt>
                <c:pt idx="11754">
                  <c:v>1252.550000000223</c:v>
                </c:pt>
                <c:pt idx="11755">
                  <c:v>1252.6500000002229</c:v>
                </c:pt>
                <c:pt idx="11756">
                  <c:v>1252.7500000002231</c:v>
                </c:pt>
                <c:pt idx="11757">
                  <c:v>1252.850000000223</c:v>
                </c:pt>
                <c:pt idx="11758">
                  <c:v>1252.9500000002231</c:v>
                </c:pt>
                <c:pt idx="11759">
                  <c:v>1253.050000000223</c:v>
                </c:pt>
                <c:pt idx="11760">
                  <c:v>1253.1500000002229</c:v>
                </c:pt>
                <c:pt idx="11761">
                  <c:v>1253.2500000002231</c:v>
                </c:pt>
                <c:pt idx="11762">
                  <c:v>1253.350000000223</c:v>
                </c:pt>
                <c:pt idx="11763">
                  <c:v>1253.4500000002231</c:v>
                </c:pt>
                <c:pt idx="11764">
                  <c:v>1253.550000000223</c:v>
                </c:pt>
                <c:pt idx="11765">
                  <c:v>1253.6500000002229</c:v>
                </c:pt>
                <c:pt idx="11766">
                  <c:v>1253.7500000002231</c:v>
                </c:pt>
                <c:pt idx="11767">
                  <c:v>1253.850000000223</c:v>
                </c:pt>
                <c:pt idx="11768">
                  <c:v>1253.9500000002231</c:v>
                </c:pt>
                <c:pt idx="11769">
                  <c:v>1254.050000000223</c:v>
                </c:pt>
                <c:pt idx="11770">
                  <c:v>1254.1500000002229</c:v>
                </c:pt>
                <c:pt idx="11771">
                  <c:v>1254.2500000002231</c:v>
                </c:pt>
                <c:pt idx="11772">
                  <c:v>1254.350000000223</c:v>
                </c:pt>
                <c:pt idx="11773">
                  <c:v>1254.4500000002231</c:v>
                </c:pt>
                <c:pt idx="11774">
                  <c:v>1254.550000000223</c:v>
                </c:pt>
                <c:pt idx="11775">
                  <c:v>1254.6500000002229</c:v>
                </c:pt>
                <c:pt idx="11776">
                  <c:v>1254.7500000002231</c:v>
                </c:pt>
                <c:pt idx="11777">
                  <c:v>1254.850000000223</c:v>
                </c:pt>
                <c:pt idx="11778">
                  <c:v>1254.9500000002231</c:v>
                </c:pt>
                <c:pt idx="11779">
                  <c:v>1255.050000000223</c:v>
                </c:pt>
                <c:pt idx="11780">
                  <c:v>1255.1500000002229</c:v>
                </c:pt>
                <c:pt idx="11781">
                  <c:v>1255.2500000002231</c:v>
                </c:pt>
                <c:pt idx="11782">
                  <c:v>1255.350000000223</c:v>
                </c:pt>
                <c:pt idx="11783">
                  <c:v>1255.4500000002231</c:v>
                </c:pt>
                <c:pt idx="11784">
                  <c:v>1255.550000000223</c:v>
                </c:pt>
                <c:pt idx="11785">
                  <c:v>1255.6500000002229</c:v>
                </c:pt>
                <c:pt idx="11786">
                  <c:v>1255.7500000002231</c:v>
                </c:pt>
                <c:pt idx="11787">
                  <c:v>1255.850000000223</c:v>
                </c:pt>
                <c:pt idx="11788">
                  <c:v>1255.950000000224</c:v>
                </c:pt>
                <c:pt idx="11789">
                  <c:v>1256.050000000223</c:v>
                </c:pt>
                <c:pt idx="11790">
                  <c:v>1256.1500000002229</c:v>
                </c:pt>
                <c:pt idx="11791">
                  <c:v>1256.250000000224</c:v>
                </c:pt>
                <c:pt idx="11792">
                  <c:v>1256.3500000002241</c:v>
                </c:pt>
                <c:pt idx="11793">
                  <c:v>1256.450000000224</c:v>
                </c:pt>
                <c:pt idx="11794">
                  <c:v>1256.550000000223</c:v>
                </c:pt>
                <c:pt idx="11795">
                  <c:v>1256.6500000002241</c:v>
                </c:pt>
                <c:pt idx="11796">
                  <c:v>1256.750000000224</c:v>
                </c:pt>
                <c:pt idx="11797">
                  <c:v>1256.8500000002241</c:v>
                </c:pt>
                <c:pt idx="11798">
                  <c:v>1256.950000000224</c:v>
                </c:pt>
                <c:pt idx="11799">
                  <c:v>1257.0500000002239</c:v>
                </c:pt>
                <c:pt idx="11800">
                  <c:v>1257.1500000002241</c:v>
                </c:pt>
                <c:pt idx="11801">
                  <c:v>1257.250000000224</c:v>
                </c:pt>
                <c:pt idx="11802">
                  <c:v>1257.3500000002241</c:v>
                </c:pt>
                <c:pt idx="11803">
                  <c:v>1257.450000000224</c:v>
                </c:pt>
                <c:pt idx="11804">
                  <c:v>1257.5500000002239</c:v>
                </c:pt>
                <c:pt idx="11805">
                  <c:v>1257.6500000002241</c:v>
                </c:pt>
                <c:pt idx="11806">
                  <c:v>1257.750000000224</c:v>
                </c:pt>
                <c:pt idx="11807">
                  <c:v>1257.8500000002241</c:v>
                </c:pt>
                <c:pt idx="11808">
                  <c:v>1257.950000000224</c:v>
                </c:pt>
                <c:pt idx="11809">
                  <c:v>1258.0500000002239</c:v>
                </c:pt>
                <c:pt idx="11810">
                  <c:v>1258.1500000002241</c:v>
                </c:pt>
                <c:pt idx="11811">
                  <c:v>1258.250000000224</c:v>
                </c:pt>
                <c:pt idx="11812">
                  <c:v>1258.3500000002241</c:v>
                </c:pt>
                <c:pt idx="11813">
                  <c:v>1258.450000000224</c:v>
                </c:pt>
                <c:pt idx="11814">
                  <c:v>1258.5500000002239</c:v>
                </c:pt>
                <c:pt idx="11815">
                  <c:v>1258.6500000002241</c:v>
                </c:pt>
                <c:pt idx="11816">
                  <c:v>1258.750000000224</c:v>
                </c:pt>
                <c:pt idx="11817">
                  <c:v>1258.8500000002241</c:v>
                </c:pt>
                <c:pt idx="11818">
                  <c:v>1258.950000000224</c:v>
                </c:pt>
                <c:pt idx="11819">
                  <c:v>1259.0500000002239</c:v>
                </c:pt>
                <c:pt idx="11820">
                  <c:v>1259.1500000002241</c:v>
                </c:pt>
                <c:pt idx="11821">
                  <c:v>1259.250000000224</c:v>
                </c:pt>
                <c:pt idx="11822">
                  <c:v>1259.3500000002241</c:v>
                </c:pt>
                <c:pt idx="11823">
                  <c:v>1259.450000000224</c:v>
                </c:pt>
                <c:pt idx="11824">
                  <c:v>1259.5500000002239</c:v>
                </c:pt>
                <c:pt idx="11825">
                  <c:v>1259.6500000002241</c:v>
                </c:pt>
                <c:pt idx="11826">
                  <c:v>1259.750000000224</c:v>
                </c:pt>
                <c:pt idx="11827">
                  <c:v>1259.8500000002241</c:v>
                </c:pt>
                <c:pt idx="11828">
                  <c:v>1259.950000000224</c:v>
                </c:pt>
                <c:pt idx="11829">
                  <c:v>1260.0500000002239</c:v>
                </c:pt>
                <c:pt idx="11830">
                  <c:v>1260.1500000002241</c:v>
                </c:pt>
                <c:pt idx="11831">
                  <c:v>1260.250000000224</c:v>
                </c:pt>
                <c:pt idx="11832">
                  <c:v>1260.350000000225</c:v>
                </c:pt>
                <c:pt idx="11833">
                  <c:v>1260.450000000224</c:v>
                </c:pt>
                <c:pt idx="11834">
                  <c:v>1260.5500000002239</c:v>
                </c:pt>
                <c:pt idx="11835">
                  <c:v>1260.650000000225</c:v>
                </c:pt>
                <c:pt idx="11836">
                  <c:v>1260.7500000002251</c:v>
                </c:pt>
                <c:pt idx="11837">
                  <c:v>1260.850000000225</c:v>
                </c:pt>
                <c:pt idx="11838">
                  <c:v>1260.950000000224</c:v>
                </c:pt>
                <c:pt idx="11839">
                  <c:v>1261.0500000002251</c:v>
                </c:pt>
                <c:pt idx="11840">
                  <c:v>1261.150000000225</c:v>
                </c:pt>
                <c:pt idx="11841">
                  <c:v>1261.2500000002251</c:v>
                </c:pt>
                <c:pt idx="11842">
                  <c:v>1261.350000000225</c:v>
                </c:pt>
                <c:pt idx="11843">
                  <c:v>1261.4500000002249</c:v>
                </c:pt>
                <c:pt idx="11844">
                  <c:v>1261.5500000002251</c:v>
                </c:pt>
                <c:pt idx="11845">
                  <c:v>1261.650000000225</c:v>
                </c:pt>
                <c:pt idx="11846">
                  <c:v>1261.7500000002251</c:v>
                </c:pt>
                <c:pt idx="11847">
                  <c:v>1261.850000000225</c:v>
                </c:pt>
                <c:pt idx="11848">
                  <c:v>1261.9500000002249</c:v>
                </c:pt>
                <c:pt idx="11849">
                  <c:v>1262.0500000002251</c:v>
                </c:pt>
                <c:pt idx="11850">
                  <c:v>1262.150000000225</c:v>
                </c:pt>
                <c:pt idx="11851">
                  <c:v>1262.2500000002251</c:v>
                </c:pt>
                <c:pt idx="11852">
                  <c:v>1262.350000000225</c:v>
                </c:pt>
                <c:pt idx="11853">
                  <c:v>1262.4500000002249</c:v>
                </c:pt>
                <c:pt idx="11854">
                  <c:v>1262.5500000002251</c:v>
                </c:pt>
                <c:pt idx="11855">
                  <c:v>1262.650000000225</c:v>
                </c:pt>
                <c:pt idx="11856">
                  <c:v>1262.7500000002251</c:v>
                </c:pt>
                <c:pt idx="11857">
                  <c:v>1262.850000000225</c:v>
                </c:pt>
                <c:pt idx="11858">
                  <c:v>1262.9500000002249</c:v>
                </c:pt>
                <c:pt idx="11859">
                  <c:v>1263.0500000002251</c:v>
                </c:pt>
                <c:pt idx="11860">
                  <c:v>1263.150000000225</c:v>
                </c:pt>
                <c:pt idx="11861">
                  <c:v>1263.2500000002251</c:v>
                </c:pt>
                <c:pt idx="11862">
                  <c:v>1263.350000000225</c:v>
                </c:pt>
                <c:pt idx="11863">
                  <c:v>1263.4500000002249</c:v>
                </c:pt>
                <c:pt idx="11864">
                  <c:v>1263.5500000002251</c:v>
                </c:pt>
                <c:pt idx="11865">
                  <c:v>1263.650000000225</c:v>
                </c:pt>
                <c:pt idx="11866">
                  <c:v>1263.7500000002251</c:v>
                </c:pt>
                <c:pt idx="11867">
                  <c:v>1263.850000000225</c:v>
                </c:pt>
                <c:pt idx="11868">
                  <c:v>1263.9500000002249</c:v>
                </c:pt>
                <c:pt idx="11869">
                  <c:v>1264.0500000002251</c:v>
                </c:pt>
                <c:pt idx="11870">
                  <c:v>1264.150000000225</c:v>
                </c:pt>
                <c:pt idx="11871">
                  <c:v>1264.2500000002251</c:v>
                </c:pt>
                <c:pt idx="11872">
                  <c:v>1264.350000000225</c:v>
                </c:pt>
                <c:pt idx="11873">
                  <c:v>1264.4500000002249</c:v>
                </c:pt>
                <c:pt idx="11874">
                  <c:v>1264.5500000002251</c:v>
                </c:pt>
                <c:pt idx="11875">
                  <c:v>1264.650000000225</c:v>
                </c:pt>
                <c:pt idx="11876">
                  <c:v>1264.750000000226</c:v>
                </c:pt>
                <c:pt idx="11877">
                  <c:v>1264.850000000225</c:v>
                </c:pt>
                <c:pt idx="11878">
                  <c:v>1264.9500000002249</c:v>
                </c:pt>
                <c:pt idx="11879">
                  <c:v>1265.050000000226</c:v>
                </c:pt>
                <c:pt idx="11880">
                  <c:v>1265.1500000002261</c:v>
                </c:pt>
                <c:pt idx="11881">
                  <c:v>1265.250000000226</c:v>
                </c:pt>
                <c:pt idx="11882">
                  <c:v>1265.350000000225</c:v>
                </c:pt>
                <c:pt idx="11883">
                  <c:v>1265.4500000002261</c:v>
                </c:pt>
                <c:pt idx="11884">
                  <c:v>1265.550000000226</c:v>
                </c:pt>
                <c:pt idx="11885">
                  <c:v>1265.6500000002261</c:v>
                </c:pt>
                <c:pt idx="11886">
                  <c:v>1265.750000000226</c:v>
                </c:pt>
                <c:pt idx="11887">
                  <c:v>1265.8500000002259</c:v>
                </c:pt>
                <c:pt idx="11888">
                  <c:v>1265.9500000002261</c:v>
                </c:pt>
                <c:pt idx="11889">
                  <c:v>1266.050000000226</c:v>
                </c:pt>
                <c:pt idx="11890">
                  <c:v>1266.1500000002261</c:v>
                </c:pt>
                <c:pt idx="11891">
                  <c:v>1266.250000000226</c:v>
                </c:pt>
                <c:pt idx="11892">
                  <c:v>1266.3500000002259</c:v>
                </c:pt>
                <c:pt idx="11893">
                  <c:v>1266.4500000002261</c:v>
                </c:pt>
                <c:pt idx="11894">
                  <c:v>1266.550000000226</c:v>
                </c:pt>
                <c:pt idx="11895">
                  <c:v>1266.6500000002261</c:v>
                </c:pt>
                <c:pt idx="11896">
                  <c:v>1266.750000000226</c:v>
                </c:pt>
                <c:pt idx="11897">
                  <c:v>1266.8500000002259</c:v>
                </c:pt>
                <c:pt idx="11898">
                  <c:v>1266.9500000002261</c:v>
                </c:pt>
                <c:pt idx="11899">
                  <c:v>1267.050000000226</c:v>
                </c:pt>
                <c:pt idx="11900">
                  <c:v>1267.1500000002261</c:v>
                </c:pt>
                <c:pt idx="11901">
                  <c:v>1267.250000000226</c:v>
                </c:pt>
                <c:pt idx="11902">
                  <c:v>1267.3500000002259</c:v>
                </c:pt>
                <c:pt idx="11903">
                  <c:v>1267.4500000002261</c:v>
                </c:pt>
                <c:pt idx="11904">
                  <c:v>1267.550000000226</c:v>
                </c:pt>
                <c:pt idx="11905">
                  <c:v>1267.6500000002261</c:v>
                </c:pt>
                <c:pt idx="11906">
                  <c:v>1267.750000000226</c:v>
                </c:pt>
                <c:pt idx="11907">
                  <c:v>1267.8500000002259</c:v>
                </c:pt>
                <c:pt idx="11908">
                  <c:v>1267.9500000002261</c:v>
                </c:pt>
                <c:pt idx="11909">
                  <c:v>1268.050000000226</c:v>
                </c:pt>
                <c:pt idx="11910">
                  <c:v>1268.1500000002261</c:v>
                </c:pt>
                <c:pt idx="11911">
                  <c:v>1268.250000000226</c:v>
                </c:pt>
                <c:pt idx="11912">
                  <c:v>1268.3500000002259</c:v>
                </c:pt>
                <c:pt idx="11913">
                  <c:v>1268.4500000002261</c:v>
                </c:pt>
                <c:pt idx="11914">
                  <c:v>1268.550000000226</c:v>
                </c:pt>
                <c:pt idx="11915">
                  <c:v>1268.6500000002261</c:v>
                </c:pt>
                <c:pt idx="11916">
                  <c:v>1268.750000000226</c:v>
                </c:pt>
                <c:pt idx="11917">
                  <c:v>1268.8500000002259</c:v>
                </c:pt>
                <c:pt idx="11918">
                  <c:v>1268.9500000002261</c:v>
                </c:pt>
                <c:pt idx="11919">
                  <c:v>1269.050000000226</c:v>
                </c:pt>
                <c:pt idx="11920">
                  <c:v>1269.150000000227</c:v>
                </c:pt>
                <c:pt idx="11921">
                  <c:v>1269.250000000226</c:v>
                </c:pt>
                <c:pt idx="11922">
                  <c:v>1269.3500000002259</c:v>
                </c:pt>
                <c:pt idx="11923">
                  <c:v>1269.450000000227</c:v>
                </c:pt>
                <c:pt idx="11924">
                  <c:v>1269.5500000002271</c:v>
                </c:pt>
                <c:pt idx="11925">
                  <c:v>1269.650000000227</c:v>
                </c:pt>
                <c:pt idx="11926">
                  <c:v>1269.750000000226</c:v>
                </c:pt>
                <c:pt idx="11927">
                  <c:v>1269.8500000002271</c:v>
                </c:pt>
                <c:pt idx="11928">
                  <c:v>1269.950000000227</c:v>
                </c:pt>
                <c:pt idx="11929">
                  <c:v>1270.0500000002271</c:v>
                </c:pt>
                <c:pt idx="11930">
                  <c:v>1270.150000000227</c:v>
                </c:pt>
                <c:pt idx="11931">
                  <c:v>1270.2500000002269</c:v>
                </c:pt>
                <c:pt idx="11932">
                  <c:v>1270.3500000002271</c:v>
                </c:pt>
                <c:pt idx="11933">
                  <c:v>1270.450000000227</c:v>
                </c:pt>
                <c:pt idx="11934">
                  <c:v>1270.5500000002271</c:v>
                </c:pt>
                <c:pt idx="11935">
                  <c:v>1270.650000000227</c:v>
                </c:pt>
                <c:pt idx="11936">
                  <c:v>1270.7500000002269</c:v>
                </c:pt>
                <c:pt idx="11937">
                  <c:v>1270.8500000002271</c:v>
                </c:pt>
                <c:pt idx="11938">
                  <c:v>1270.950000000227</c:v>
                </c:pt>
                <c:pt idx="11939">
                  <c:v>1271.0500000002271</c:v>
                </c:pt>
                <c:pt idx="11940">
                  <c:v>1271.150000000227</c:v>
                </c:pt>
                <c:pt idx="11941">
                  <c:v>1271.2500000002269</c:v>
                </c:pt>
                <c:pt idx="11942">
                  <c:v>1271.3500000002271</c:v>
                </c:pt>
                <c:pt idx="11943">
                  <c:v>1271.450000000227</c:v>
                </c:pt>
                <c:pt idx="11944">
                  <c:v>1271.5500000002271</c:v>
                </c:pt>
                <c:pt idx="11945">
                  <c:v>1271.650000000227</c:v>
                </c:pt>
                <c:pt idx="11946">
                  <c:v>1271.7500000002269</c:v>
                </c:pt>
                <c:pt idx="11947">
                  <c:v>1271.8500000002271</c:v>
                </c:pt>
                <c:pt idx="11948">
                  <c:v>1271.950000000227</c:v>
                </c:pt>
                <c:pt idx="11949">
                  <c:v>1272.0500000002271</c:v>
                </c:pt>
                <c:pt idx="11950">
                  <c:v>1272.150000000227</c:v>
                </c:pt>
                <c:pt idx="11951">
                  <c:v>1272.2500000002269</c:v>
                </c:pt>
                <c:pt idx="11952">
                  <c:v>1272.3500000002271</c:v>
                </c:pt>
                <c:pt idx="11953">
                  <c:v>1272.450000000227</c:v>
                </c:pt>
                <c:pt idx="11954">
                  <c:v>1272.5500000002271</c:v>
                </c:pt>
                <c:pt idx="11955">
                  <c:v>1272.650000000227</c:v>
                </c:pt>
                <c:pt idx="11956">
                  <c:v>1272.7500000002269</c:v>
                </c:pt>
                <c:pt idx="11957">
                  <c:v>1272.8500000002271</c:v>
                </c:pt>
                <c:pt idx="11958">
                  <c:v>1272.950000000227</c:v>
                </c:pt>
                <c:pt idx="11959">
                  <c:v>1273.0500000002271</c:v>
                </c:pt>
                <c:pt idx="11960">
                  <c:v>1273.150000000227</c:v>
                </c:pt>
                <c:pt idx="11961">
                  <c:v>1273.2500000002269</c:v>
                </c:pt>
                <c:pt idx="11962">
                  <c:v>1273.3500000002271</c:v>
                </c:pt>
                <c:pt idx="11963">
                  <c:v>1273.450000000227</c:v>
                </c:pt>
                <c:pt idx="11964">
                  <c:v>1273.550000000228</c:v>
                </c:pt>
                <c:pt idx="11965">
                  <c:v>1273.650000000227</c:v>
                </c:pt>
                <c:pt idx="11966">
                  <c:v>1273.7500000002269</c:v>
                </c:pt>
                <c:pt idx="11967">
                  <c:v>1273.850000000228</c:v>
                </c:pt>
                <c:pt idx="11968">
                  <c:v>1273.9500000002281</c:v>
                </c:pt>
                <c:pt idx="11969">
                  <c:v>1274.050000000228</c:v>
                </c:pt>
                <c:pt idx="11970">
                  <c:v>1274.150000000227</c:v>
                </c:pt>
                <c:pt idx="11971">
                  <c:v>1274.2500000002281</c:v>
                </c:pt>
                <c:pt idx="11972">
                  <c:v>1274.350000000228</c:v>
                </c:pt>
                <c:pt idx="11973">
                  <c:v>1274.4500000002281</c:v>
                </c:pt>
                <c:pt idx="11974">
                  <c:v>1274.550000000228</c:v>
                </c:pt>
                <c:pt idx="11975">
                  <c:v>1274.6500000002279</c:v>
                </c:pt>
                <c:pt idx="11976">
                  <c:v>1274.7500000002281</c:v>
                </c:pt>
                <c:pt idx="11977">
                  <c:v>1274.850000000228</c:v>
                </c:pt>
                <c:pt idx="11978">
                  <c:v>1274.9500000002281</c:v>
                </c:pt>
                <c:pt idx="11979">
                  <c:v>1275.050000000228</c:v>
                </c:pt>
                <c:pt idx="11980">
                  <c:v>1275.1500000002279</c:v>
                </c:pt>
                <c:pt idx="11981">
                  <c:v>1275.2500000002281</c:v>
                </c:pt>
                <c:pt idx="11982">
                  <c:v>1275.350000000228</c:v>
                </c:pt>
                <c:pt idx="11983">
                  <c:v>1275.4500000002281</c:v>
                </c:pt>
                <c:pt idx="11984">
                  <c:v>1275.550000000228</c:v>
                </c:pt>
                <c:pt idx="11985">
                  <c:v>1275.6500000002279</c:v>
                </c:pt>
                <c:pt idx="11986">
                  <c:v>1275.7500000002281</c:v>
                </c:pt>
                <c:pt idx="11987">
                  <c:v>1275.850000000228</c:v>
                </c:pt>
                <c:pt idx="11988">
                  <c:v>1275.9500000002281</c:v>
                </c:pt>
                <c:pt idx="11989">
                  <c:v>1276.050000000228</c:v>
                </c:pt>
                <c:pt idx="11990">
                  <c:v>1276.1500000002279</c:v>
                </c:pt>
                <c:pt idx="11991">
                  <c:v>1276.2500000002281</c:v>
                </c:pt>
                <c:pt idx="11992">
                  <c:v>1276.350000000228</c:v>
                </c:pt>
                <c:pt idx="11993">
                  <c:v>1276.4500000002281</c:v>
                </c:pt>
                <c:pt idx="11994">
                  <c:v>1276.550000000228</c:v>
                </c:pt>
                <c:pt idx="11995">
                  <c:v>1276.6500000002279</c:v>
                </c:pt>
                <c:pt idx="11996">
                  <c:v>1276.7500000002281</c:v>
                </c:pt>
                <c:pt idx="11997">
                  <c:v>1276.850000000228</c:v>
                </c:pt>
                <c:pt idx="11998">
                  <c:v>1276.9500000002281</c:v>
                </c:pt>
                <c:pt idx="11999">
                  <c:v>1277.050000000228</c:v>
                </c:pt>
                <c:pt idx="12000">
                  <c:v>1277.1500000002279</c:v>
                </c:pt>
                <c:pt idx="12001">
                  <c:v>1277.2500000002281</c:v>
                </c:pt>
                <c:pt idx="12002">
                  <c:v>1277.350000000228</c:v>
                </c:pt>
                <c:pt idx="12003">
                  <c:v>1277.4500000002281</c:v>
                </c:pt>
                <c:pt idx="12004">
                  <c:v>1277.550000000228</c:v>
                </c:pt>
                <c:pt idx="12005">
                  <c:v>1277.6500000002279</c:v>
                </c:pt>
                <c:pt idx="12006">
                  <c:v>1277.7500000002281</c:v>
                </c:pt>
                <c:pt idx="12007">
                  <c:v>1277.850000000228</c:v>
                </c:pt>
                <c:pt idx="12008">
                  <c:v>1277.950000000229</c:v>
                </c:pt>
                <c:pt idx="12009">
                  <c:v>1278.050000000228</c:v>
                </c:pt>
                <c:pt idx="12010">
                  <c:v>1278.1500000002279</c:v>
                </c:pt>
                <c:pt idx="12011">
                  <c:v>1278.250000000229</c:v>
                </c:pt>
                <c:pt idx="12012">
                  <c:v>1278.3500000002291</c:v>
                </c:pt>
                <c:pt idx="12013">
                  <c:v>1278.450000000229</c:v>
                </c:pt>
                <c:pt idx="12014">
                  <c:v>1278.550000000228</c:v>
                </c:pt>
                <c:pt idx="12015">
                  <c:v>1278.6500000002291</c:v>
                </c:pt>
                <c:pt idx="12016">
                  <c:v>1278.750000000229</c:v>
                </c:pt>
                <c:pt idx="12017">
                  <c:v>1278.8500000002291</c:v>
                </c:pt>
                <c:pt idx="12018">
                  <c:v>1278.950000000229</c:v>
                </c:pt>
                <c:pt idx="12019">
                  <c:v>1279.0500000002289</c:v>
                </c:pt>
                <c:pt idx="12020">
                  <c:v>1279.1500000002291</c:v>
                </c:pt>
                <c:pt idx="12021">
                  <c:v>1279.250000000229</c:v>
                </c:pt>
                <c:pt idx="12022">
                  <c:v>1279.3500000002291</c:v>
                </c:pt>
                <c:pt idx="12023">
                  <c:v>1279.450000000229</c:v>
                </c:pt>
                <c:pt idx="12024">
                  <c:v>1279.5500000002289</c:v>
                </c:pt>
                <c:pt idx="12025">
                  <c:v>1279.6500000002291</c:v>
                </c:pt>
                <c:pt idx="12026">
                  <c:v>1279.750000000229</c:v>
                </c:pt>
                <c:pt idx="12027">
                  <c:v>1279.8500000002291</c:v>
                </c:pt>
                <c:pt idx="12028">
                  <c:v>1279.950000000229</c:v>
                </c:pt>
                <c:pt idx="12029">
                  <c:v>1280.0500000002289</c:v>
                </c:pt>
                <c:pt idx="12030">
                  <c:v>1280.1500000002291</c:v>
                </c:pt>
                <c:pt idx="12031">
                  <c:v>1280.250000000229</c:v>
                </c:pt>
                <c:pt idx="12032">
                  <c:v>1280.3500000002291</c:v>
                </c:pt>
                <c:pt idx="12033">
                  <c:v>1280.450000000229</c:v>
                </c:pt>
                <c:pt idx="12034">
                  <c:v>1280.5500000002289</c:v>
                </c:pt>
                <c:pt idx="12035">
                  <c:v>1280.6500000002291</c:v>
                </c:pt>
                <c:pt idx="12036">
                  <c:v>1280.750000000229</c:v>
                </c:pt>
                <c:pt idx="12037">
                  <c:v>1280.8500000002291</c:v>
                </c:pt>
                <c:pt idx="12038">
                  <c:v>1280.950000000229</c:v>
                </c:pt>
                <c:pt idx="12039">
                  <c:v>1281.0500000002289</c:v>
                </c:pt>
                <c:pt idx="12040">
                  <c:v>1281.1500000002291</c:v>
                </c:pt>
                <c:pt idx="12041">
                  <c:v>1281.250000000229</c:v>
                </c:pt>
                <c:pt idx="12042">
                  <c:v>1281.3500000002291</c:v>
                </c:pt>
                <c:pt idx="12043">
                  <c:v>1281.450000000229</c:v>
                </c:pt>
                <c:pt idx="12044">
                  <c:v>1281.5500000002289</c:v>
                </c:pt>
                <c:pt idx="12045">
                  <c:v>1281.6500000002291</c:v>
                </c:pt>
                <c:pt idx="12046">
                  <c:v>1281.750000000229</c:v>
                </c:pt>
                <c:pt idx="12047">
                  <c:v>1281.8500000002291</c:v>
                </c:pt>
                <c:pt idx="12048">
                  <c:v>1281.950000000229</c:v>
                </c:pt>
                <c:pt idx="12049">
                  <c:v>1282.0500000002289</c:v>
                </c:pt>
                <c:pt idx="12050">
                  <c:v>1282.1500000002291</c:v>
                </c:pt>
                <c:pt idx="12051">
                  <c:v>1282.250000000229</c:v>
                </c:pt>
                <c:pt idx="12052">
                  <c:v>1282.35000000023</c:v>
                </c:pt>
                <c:pt idx="12053">
                  <c:v>1282.450000000229</c:v>
                </c:pt>
                <c:pt idx="12054">
                  <c:v>1282.5500000002289</c:v>
                </c:pt>
                <c:pt idx="12055">
                  <c:v>1282.65000000023</c:v>
                </c:pt>
                <c:pt idx="12056">
                  <c:v>1282.7500000002301</c:v>
                </c:pt>
                <c:pt idx="12057">
                  <c:v>1282.85000000023</c:v>
                </c:pt>
                <c:pt idx="12058">
                  <c:v>1282.950000000229</c:v>
                </c:pt>
                <c:pt idx="12059">
                  <c:v>1283.0500000002301</c:v>
                </c:pt>
                <c:pt idx="12060">
                  <c:v>1283.15000000023</c:v>
                </c:pt>
                <c:pt idx="12061">
                  <c:v>1283.2500000002301</c:v>
                </c:pt>
                <c:pt idx="12062">
                  <c:v>1283.35000000023</c:v>
                </c:pt>
                <c:pt idx="12063">
                  <c:v>1283.4500000002299</c:v>
                </c:pt>
                <c:pt idx="12064">
                  <c:v>1283.5500000002301</c:v>
                </c:pt>
                <c:pt idx="12065">
                  <c:v>1283.65000000023</c:v>
                </c:pt>
                <c:pt idx="12066">
                  <c:v>1283.7500000002301</c:v>
                </c:pt>
                <c:pt idx="12067">
                  <c:v>1283.85000000023</c:v>
                </c:pt>
                <c:pt idx="12068">
                  <c:v>1283.9500000002299</c:v>
                </c:pt>
                <c:pt idx="12069">
                  <c:v>1284.0500000002301</c:v>
                </c:pt>
                <c:pt idx="12070">
                  <c:v>1284.15000000023</c:v>
                </c:pt>
                <c:pt idx="12071">
                  <c:v>1284.2500000002301</c:v>
                </c:pt>
                <c:pt idx="12072">
                  <c:v>1284.35000000023</c:v>
                </c:pt>
                <c:pt idx="12073">
                  <c:v>1284.4500000002299</c:v>
                </c:pt>
                <c:pt idx="12074">
                  <c:v>1284.5500000002301</c:v>
                </c:pt>
                <c:pt idx="12075">
                  <c:v>1284.65000000023</c:v>
                </c:pt>
                <c:pt idx="12076">
                  <c:v>1284.7500000002301</c:v>
                </c:pt>
                <c:pt idx="12077">
                  <c:v>1284.85000000023</c:v>
                </c:pt>
                <c:pt idx="12078">
                  <c:v>1284.9500000002299</c:v>
                </c:pt>
                <c:pt idx="12079">
                  <c:v>1285.0500000002301</c:v>
                </c:pt>
                <c:pt idx="12080">
                  <c:v>1285.15000000023</c:v>
                </c:pt>
                <c:pt idx="12081">
                  <c:v>1285.2500000002301</c:v>
                </c:pt>
                <c:pt idx="12082">
                  <c:v>1285.35000000023</c:v>
                </c:pt>
                <c:pt idx="12083">
                  <c:v>1285.4500000002299</c:v>
                </c:pt>
                <c:pt idx="12084">
                  <c:v>1285.5500000002301</c:v>
                </c:pt>
                <c:pt idx="12085">
                  <c:v>1285.65000000023</c:v>
                </c:pt>
                <c:pt idx="12086">
                  <c:v>1285.7500000002301</c:v>
                </c:pt>
                <c:pt idx="12087">
                  <c:v>1285.85000000023</c:v>
                </c:pt>
                <c:pt idx="12088">
                  <c:v>1285.9500000002299</c:v>
                </c:pt>
                <c:pt idx="12089">
                  <c:v>1286.0500000002301</c:v>
                </c:pt>
                <c:pt idx="12090">
                  <c:v>1286.15000000023</c:v>
                </c:pt>
                <c:pt idx="12091">
                  <c:v>1286.2500000002301</c:v>
                </c:pt>
                <c:pt idx="12092">
                  <c:v>1286.35000000023</c:v>
                </c:pt>
                <c:pt idx="12093">
                  <c:v>1286.4500000002299</c:v>
                </c:pt>
                <c:pt idx="12094">
                  <c:v>1286.5500000002301</c:v>
                </c:pt>
                <c:pt idx="12095">
                  <c:v>1286.65000000023</c:v>
                </c:pt>
                <c:pt idx="12096">
                  <c:v>1286.750000000231</c:v>
                </c:pt>
                <c:pt idx="12097">
                  <c:v>1286.85000000023</c:v>
                </c:pt>
                <c:pt idx="12098">
                  <c:v>1286.9500000002299</c:v>
                </c:pt>
                <c:pt idx="12099">
                  <c:v>1287.050000000231</c:v>
                </c:pt>
                <c:pt idx="12100">
                  <c:v>1287.1500000002311</c:v>
                </c:pt>
                <c:pt idx="12101">
                  <c:v>1287.250000000231</c:v>
                </c:pt>
                <c:pt idx="12102">
                  <c:v>1287.35000000023</c:v>
                </c:pt>
                <c:pt idx="12103">
                  <c:v>1287.4500000002311</c:v>
                </c:pt>
                <c:pt idx="12104">
                  <c:v>1287.550000000231</c:v>
                </c:pt>
                <c:pt idx="12105">
                  <c:v>1287.6500000002311</c:v>
                </c:pt>
                <c:pt idx="12106">
                  <c:v>1287.750000000231</c:v>
                </c:pt>
                <c:pt idx="12107">
                  <c:v>1287.8500000002309</c:v>
                </c:pt>
                <c:pt idx="12108">
                  <c:v>1287.9500000002311</c:v>
                </c:pt>
                <c:pt idx="12109">
                  <c:v>1288.050000000231</c:v>
                </c:pt>
                <c:pt idx="12110">
                  <c:v>1288.1500000002311</c:v>
                </c:pt>
                <c:pt idx="12111">
                  <c:v>1288.250000000231</c:v>
                </c:pt>
                <c:pt idx="12112">
                  <c:v>1288.3500000002309</c:v>
                </c:pt>
                <c:pt idx="12113">
                  <c:v>1288.4500000002311</c:v>
                </c:pt>
                <c:pt idx="12114">
                  <c:v>1288.550000000231</c:v>
                </c:pt>
                <c:pt idx="12115">
                  <c:v>1288.6500000002311</c:v>
                </c:pt>
                <c:pt idx="12116">
                  <c:v>1288.750000000231</c:v>
                </c:pt>
                <c:pt idx="12117">
                  <c:v>1288.8500000002309</c:v>
                </c:pt>
                <c:pt idx="12118">
                  <c:v>1288.9500000002311</c:v>
                </c:pt>
                <c:pt idx="12119">
                  <c:v>1289.050000000231</c:v>
                </c:pt>
                <c:pt idx="12120">
                  <c:v>1289.1500000002311</c:v>
                </c:pt>
                <c:pt idx="12121">
                  <c:v>1289.250000000231</c:v>
                </c:pt>
                <c:pt idx="12122">
                  <c:v>1289.3500000002309</c:v>
                </c:pt>
                <c:pt idx="12123">
                  <c:v>1289.4500000002311</c:v>
                </c:pt>
                <c:pt idx="12124">
                  <c:v>1289.550000000231</c:v>
                </c:pt>
                <c:pt idx="12125">
                  <c:v>1289.6500000002311</c:v>
                </c:pt>
                <c:pt idx="12126">
                  <c:v>1289.750000000231</c:v>
                </c:pt>
                <c:pt idx="12127">
                  <c:v>1289.8500000002309</c:v>
                </c:pt>
                <c:pt idx="12128">
                  <c:v>1289.9500000002311</c:v>
                </c:pt>
                <c:pt idx="12129">
                  <c:v>1290.050000000231</c:v>
                </c:pt>
                <c:pt idx="12130">
                  <c:v>1290.1500000002311</c:v>
                </c:pt>
                <c:pt idx="12131">
                  <c:v>1290.250000000231</c:v>
                </c:pt>
                <c:pt idx="12132">
                  <c:v>1290.3500000002309</c:v>
                </c:pt>
                <c:pt idx="12133">
                  <c:v>1290.4500000002311</c:v>
                </c:pt>
                <c:pt idx="12134">
                  <c:v>1290.550000000231</c:v>
                </c:pt>
                <c:pt idx="12135">
                  <c:v>1290.6500000002311</c:v>
                </c:pt>
                <c:pt idx="12136">
                  <c:v>1290.750000000231</c:v>
                </c:pt>
                <c:pt idx="12137">
                  <c:v>1290.8500000002309</c:v>
                </c:pt>
                <c:pt idx="12138">
                  <c:v>1290.9500000002311</c:v>
                </c:pt>
                <c:pt idx="12139">
                  <c:v>1291.050000000231</c:v>
                </c:pt>
                <c:pt idx="12140">
                  <c:v>1291.150000000232</c:v>
                </c:pt>
                <c:pt idx="12141">
                  <c:v>1291.250000000231</c:v>
                </c:pt>
                <c:pt idx="12142">
                  <c:v>1291.3500000002309</c:v>
                </c:pt>
                <c:pt idx="12143">
                  <c:v>1291.450000000232</c:v>
                </c:pt>
                <c:pt idx="12144">
                  <c:v>1291.5500000002321</c:v>
                </c:pt>
                <c:pt idx="12145">
                  <c:v>1291.650000000232</c:v>
                </c:pt>
                <c:pt idx="12146">
                  <c:v>1291.750000000231</c:v>
                </c:pt>
                <c:pt idx="12147">
                  <c:v>1291.8500000002321</c:v>
                </c:pt>
                <c:pt idx="12148">
                  <c:v>1291.950000000232</c:v>
                </c:pt>
                <c:pt idx="12149">
                  <c:v>1292.0500000002321</c:v>
                </c:pt>
                <c:pt idx="12150">
                  <c:v>1292.150000000232</c:v>
                </c:pt>
                <c:pt idx="12151">
                  <c:v>1292.2500000002319</c:v>
                </c:pt>
                <c:pt idx="12152">
                  <c:v>1292.3500000002321</c:v>
                </c:pt>
                <c:pt idx="12153">
                  <c:v>1292.450000000232</c:v>
                </c:pt>
                <c:pt idx="12154">
                  <c:v>1292.5500000002321</c:v>
                </c:pt>
                <c:pt idx="12155">
                  <c:v>1292.650000000232</c:v>
                </c:pt>
                <c:pt idx="12156">
                  <c:v>1292.7500000002319</c:v>
                </c:pt>
                <c:pt idx="12157">
                  <c:v>1292.8500000002321</c:v>
                </c:pt>
                <c:pt idx="12158">
                  <c:v>1292.950000000232</c:v>
                </c:pt>
                <c:pt idx="12159">
                  <c:v>1293.0500000002321</c:v>
                </c:pt>
                <c:pt idx="12160">
                  <c:v>1293.150000000232</c:v>
                </c:pt>
                <c:pt idx="12161">
                  <c:v>1293.2500000002319</c:v>
                </c:pt>
                <c:pt idx="12162">
                  <c:v>1293.3500000002321</c:v>
                </c:pt>
                <c:pt idx="12163">
                  <c:v>1293.450000000232</c:v>
                </c:pt>
                <c:pt idx="12164">
                  <c:v>1293.5500000002321</c:v>
                </c:pt>
                <c:pt idx="12165">
                  <c:v>1293.650000000232</c:v>
                </c:pt>
                <c:pt idx="12166">
                  <c:v>1293.7500000002319</c:v>
                </c:pt>
                <c:pt idx="12167">
                  <c:v>1293.8500000002321</c:v>
                </c:pt>
                <c:pt idx="12168">
                  <c:v>1293.950000000232</c:v>
                </c:pt>
                <c:pt idx="12169">
                  <c:v>1294.0500000002321</c:v>
                </c:pt>
                <c:pt idx="12170">
                  <c:v>1294.150000000232</c:v>
                </c:pt>
                <c:pt idx="12171">
                  <c:v>1294.2500000002319</c:v>
                </c:pt>
                <c:pt idx="12172">
                  <c:v>1294.3500000002321</c:v>
                </c:pt>
                <c:pt idx="12173">
                  <c:v>1294.450000000232</c:v>
                </c:pt>
                <c:pt idx="12174">
                  <c:v>1294.5500000002321</c:v>
                </c:pt>
                <c:pt idx="12175">
                  <c:v>1294.650000000232</c:v>
                </c:pt>
                <c:pt idx="12176">
                  <c:v>1294.7500000002319</c:v>
                </c:pt>
                <c:pt idx="12177">
                  <c:v>1294.8500000002321</c:v>
                </c:pt>
                <c:pt idx="12178">
                  <c:v>1294.950000000232</c:v>
                </c:pt>
                <c:pt idx="12179">
                  <c:v>1295.0500000002321</c:v>
                </c:pt>
                <c:pt idx="12180">
                  <c:v>1295.150000000232</c:v>
                </c:pt>
                <c:pt idx="12181">
                  <c:v>1295.2500000002319</c:v>
                </c:pt>
                <c:pt idx="12182">
                  <c:v>1295.3500000002321</c:v>
                </c:pt>
                <c:pt idx="12183">
                  <c:v>1295.450000000232</c:v>
                </c:pt>
                <c:pt idx="12184">
                  <c:v>1295.550000000233</c:v>
                </c:pt>
                <c:pt idx="12185">
                  <c:v>1295.650000000232</c:v>
                </c:pt>
                <c:pt idx="12186">
                  <c:v>1295.7500000002319</c:v>
                </c:pt>
                <c:pt idx="12187">
                  <c:v>1295.850000000233</c:v>
                </c:pt>
                <c:pt idx="12188">
                  <c:v>1295.9500000002331</c:v>
                </c:pt>
                <c:pt idx="12189">
                  <c:v>1296.050000000233</c:v>
                </c:pt>
                <c:pt idx="12190">
                  <c:v>1296.150000000232</c:v>
                </c:pt>
                <c:pt idx="12191">
                  <c:v>1296.2500000002331</c:v>
                </c:pt>
                <c:pt idx="12192">
                  <c:v>1296.350000000233</c:v>
                </c:pt>
                <c:pt idx="12193">
                  <c:v>1296.4500000002331</c:v>
                </c:pt>
                <c:pt idx="12194">
                  <c:v>1296.550000000233</c:v>
                </c:pt>
                <c:pt idx="12195">
                  <c:v>1296.6500000002329</c:v>
                </c:pt>
                <c:pt idx="12196">
                  <c:v>1296.7500000002331</c:v>
                </c:pt>
                <c:pt idx="12197">
                  <c:v>1296.850000000233</c:v>
                </c:pt>
                <c:pt idx="12198">
                  <c:v>1296.9500000002331</c:v>
                </c:pt>
                <c:pt idx="12199">
                  <c:v>1297.050000000233</c:v>
                </c:pt>
                <c:pt idx="12200">
                  <c:v>1297.1500000002329</c:v>
                </c:pt>
                <c:pt idx="12201">
                  <c:v>1297.2500000002331</c:v>
                </c:pt>
                <c:pt idx="12202">
                  <c:v>1297.350000000233</c:v>
                </c:pt>
                <c:pt idx="12203">
                  <c:v>1297.4500000002331</c:v>
                </c:pt>
                <c:pt idx="12204">
                  <c:v>1297.550000000233</c:v>
                </c:pt>
                <c:pt idx="12205">
                  <c:v>1297.6500000002329</c:v>
                </c:pt>
                <c:pt idx="12206">
                  <c:v>1297.7500000002331</c:v>
                </c:pt>
                <c:pt idx="12207">
                  <c:v>1297.850000000233</c:v>
                </c:pt>
                <c:pt idx="12208">
                  <c:v>1297.9500000002331</c:v>
                </c:pt>
                <c:pt idx="12209">
                  <c:v>1298.050000000233</c:v>
                </c:pt>
                <c:pt idx="12210">
                  <c:v>1298.1500000002329</c:v>
                </c:pt>
                <c:pt idx="12211">
                  <c:v>1298.2500000002331</c:v>
                </c:pt>
                <c:pt idx="12212">
                  <c:v>1298.350000000233</c:v>
                </c:pt>
                <c:pt idx="12213">
                  <c:v>1298.4500000002331</c:v>
                </c:pt>
                <c:pt idx="12214">
                  <c:v>1298.550000000233</c:v>
                </c:pt>
                <c:pt idx="12215">
                  <c:v>1298.6500000002329</c:v>
                </c:pt>
                <c:pt idx="12216">
                  <c:v>1298.7500000002331</c:v>
                </c:pt>
                <c:pt idx="12217">
                  <c:v>1298.850000000233</c:v>
                </c:pt>
                <c:pt idx="12218">
                  <c:v>1298.9500000002331</c:v>
                </c:pt>
                <c:pt idx="12219">
                  <c:v>1299.050000000233</c:v>
                </c:pt>
                <c:pt idx="12220">
                  <c:v>1299.1500000002329</c:v>
                </c:pt>
                <c:pt idx="12221">
                  <c:v>1299.2500000002331</c:v>
                </c:pt>
                <c:pt idx="12222">
                  <c:v>1299.350000000233</c:v>
                </c:pt>
                <c:pt idx="12223">
                  <c:v>1299.450000000234</c:v>
                </c:pt>
                <c:pt idx="12224">
                  <c:v>1299.550000000233</c:v>
                </c:pt>
                <c:pt idx="12225">
                  <c:v>1299.6500000002329</c:v>
                </c:pt>
                <c:pt idx="12226">
                  <c:v>1299.7500000002331</c:v>
                </c:pt>
                <c:pt idx="12227">
                  <c:v>1299.8500000002341</c:v>
                </c:pt>
                <c:pt idx="12228">
                  <c:v>1299.950000000234</c:v>
                </c:pt>
                <c:pt idx="12229">
                  <c:v>1300.050000000233</c:v>
                </c:pt>
                <c:pt idx="12230">
                  <c:v>1300.1500000002329</c:v>
                </c:pt>
                <c:pt idx="12231">
                  <c:v>1300.250000000234</c:v>
                </c:pt>
                <c:pt idx="12232">
                  <c:v>1300.3500000002341</c:v>
                </c:pt>
                <c:pt idx="12233">
                  <c:v>1300.450000000234</c:v>
                </c:pt>
                <c:pt idx="12234">
                  <c:v>1300.550000000233</c:v>
                </c:pt>
                <c:pt idx="12235">
                  <c:v>1300.6500000002341</c:v>
                </c:pt>
                <c:pt idx="12236">
                  <c:v>1300.750000000234</c:v>
                </c:pt>
                <c:pt idx="12237">
                  <c:v>1300.8500000002341</c:v>
                </c:pt>
                <c:pt idx="12238">
                  <c:v>1300.950000000234</c:v>
                </c:pt>
                <c:pt idx="12239">
                  <c:v>1301.0500000002339</c:v>
                </c:pt>
                <c:pt idx="12240">
                  <c:v>1301.1500000002341</c:v>
                </c:pt>
                <c:pt idx="12241">
                  <c:v>1301.250000000234</c:v>
                </c:pt>
                <c:pt idx="12242">
                  <c:v>1301.3500000002341</c:v>
                </c:pt>
                <c:pt idx="12243">
                  <c:v>1301.450000000234</c:v>
                </c:pt>
                <c:pt idx="12244">
                  <c:v>1301.5500000002339</c:v>
                </c:pt>
                <c:pt idx="12245">
                  <c:v>1301.6500000002341</c:v>
                </c:pt>
                <c:pt idx="12246">
                  <c:v>1301.750000000234</c:v>
                </c:pt>
                <c:pt idx="12247">
                  <c:v>1301.8500000002341</c:v>
                </c:pt>
                <c:pt idx="12248">
                  <c:v>1301.950000000234</c:v>
                </c:pt>
                <c:pt idx="12249">
                  <c:v>1302.0500000002339</c:v>
                </c:pt>
                <c:pt idx="12250">
                  <c:v>1302.1500000002341</c:v>
                </c:pt>
                <c:pt idx="12251">
                  <c:v>1302.250000000234</c:v>
                </c:pt>
                <c:pt idx="12252">
                  <c:v>1302.3500000002341</c:v>
                </c:pt>
                <c:pt idx="12253">
                  <c:v>1302.450000000234</c:v>
                </c:pt>
                <c:pt idx="12254">
                  <c:v>1302.5500000002339</c:v>
                </c:pt>
                <c:pt idx="12255">
                  <c:v>1302.6500000002341</c:v>
                </c:pt>
                <c:pt idx="12256">
                  <c:v>1302.750000000234</c:v>
                </c:pt>
                <c:pt idx="12257">
                  <c:v>1302.8500000002341</c:v>
                </c:pt>
                <c:pt idx="12258">
                  <c:v>1302.950000000234</c:v>
                </c:pt>
                <c:pt idx="12259">
                  <c:v>1303.0500000002339</c:v>
                </c:pt>
                <c:pt idx="12260">
                  <c:v>1303.1500000002341</c:v>
                </c:pt>
                <c:pt idx="12261">
                  <c:v>1303.250000000234</c:v>
                </c:pt>
                <c:pt idx="12262">
                  <c:v>1303.3500000002341</c:v>
                </c:pt>
                <c:pt idx="12263">
                  <c:v>1303.450000000234</c:v>
                </c:pt>
                <c:pt idx="12264">
                  <c:v>1303.5500000002339</c:v>
                </c:pt>
                <c:pt idx="12265">
                  <c:v>1303.6500000002341</c:v>
                </c:pt>
                <c:pt idx="12266">
                  <c:v>1303.750000000234</c:v>
                </c:pt>
                <c:pt idx="12267">
                  <c:v>1303.850000000235</c:v>
                </c:pt>
                <c:pt idx="12268">
                  <c:v>1303.950000000234</c:v>
                </c:pt>
                <c:pt idx="12269">
                  <c:v>1304.0500000002339</c:v>
                </c:pt>
                <c:pt idx="12270">
                  <c:v>1304.1500000002341</c:v>
                </c:pt>
                <c:pt idx="12271">
                  <c:v>1304.2500000002351</c:v>
                </c:pt>
                <c:pt idx="12272">
                  <c:v>1304.350000000235</c:v>
                </c:pt>
                <c:pt idx="12273">
                  <c:v>1304.450000000234</c:v>
                </c:pt>
                <c:pt idx="12274">
                  <c:v>1304.5500000002339</c:v>
                </c:pt>
                <c:pt idx="12275">
                  <c:v>1304.650000000235</c:v>
                </c:pt>
                <c:pt idx="12276">
                  <c:v>1304.7500000002351</c:v>
                </c:pt>
                <c:pt idx="12277">
                  <c:v>1304.850000000235</c:v>
                </c:pt>
                <c:pt idx="12278">
                  <c:v>1304.950000000234</c:v>
                </c:pt>
                <c:pt idx="12279">
                  <c:v>1305.0500000002351</c:v>
                </c:pt>
                <c:pt idx="12280">
                  <c:v>1305.150000000235</c:v>
                </c:pt>
                <c:pt idx="12281">
                  <c:v>1305.2500000002351</c:v>
                </c:pt>
                <c:pt idx="12282">
                  <c:v>1305.350000000235</c:v>
                </c:pt>
                <c:pt idx="12283">
                  <c:v>1305.4500000002349</c:v>
                </c:pt>
                <c:pt idx="12284">
                  <c:v>1305.5500000002351</c:v>
                </c:pt>
                <c:pt idx="12285">
                  <c:v>1305.650000000235</c:v>
                </c:pt>
                <c:pt idx="12286">
                  <c:v>1305.7500000002351</c:v>
                </c:pt>
                <c:pt idx="12287">
                  <c:v>1305.850000000235</c:v>
                </c:pt>
                <c:pt idx="12288">
                  <c:v>1305.9500000002349</c:v>
                </c:pt>
                <c:pt idx="12289">
                  <c:v>1306.0500000002351</c:v>
                </c:pt>
                <c:pt idx="12290">
                  <c:v>1306.150000000235</c:v>
                </c:pt>
                <c:pt idx="12291">
                  <c:v>1306.2500000002351</c:v>
                </c:pt>
                <c:pt idx="12292">
                  <c:v>1306.350000000235</c:v>
                </c:pt>
                <c:pt idx="12293">
                  <c:v>1306.4500000002349</c:v>
                </c:pt>
                <c:pt idx="12294">
                  <c:v>1306.5500000002351</c:v>
                </c:pt>
                <c:pt idx="12295">
                  <c:v>1306.650000000235</c:v>
                </c:pt>
                <c:pt idx="12296">
                  <c:v>1306.7500000002351</c:v>
                </c:pt>
                <c:pt idx="12297">
                  <c:v>1306.850000000235</c:v>
                </c:pt>
                <c:pt idx="12298">
                  <c:v>1306.9500000002349</c:v>
                </c:pt>
                <c:pt idx="12299">
                  <c:v>1307.0500000002351</c:v>
                </c:pt>
                <c:pt idx="12300">
                  <c:v>1307.150000000235</c:v>
                </c:pt>
                <c:pt idx="12301">
                  <c:v>1307.2500000002351</c:v>
                </c:pt>
                <c:pt idx="12302">
                  <c:v>1307.350000000235</c:v>
                </c:pt>
                <c:pt idx="12303">
                  <c:v>1307.4500000002349</c:v>
                </c:pt>
                <c:pt idx="12304">
                  <c:v>1307.5500000002351</c:v>
                </c:pt>
                <c:pt idx="12305">
                  <c:v>1307.650000000235</c:v>
                </c:pt>
                <c:pt idx="12306">
                  <c:v>1307.7500000002351</c:v>
                </c:pt>
                <c:pt idx="12307">
                  <c:v>1307.850000000235</c:v>
                </c:pt>
                <c:pt idx="12308">
                  <c:v>1307.9500000002349</c:v>
                </c:pt>
                <c:pt idx="12309">
                  <c:v>1308.0500000002351</c:v>
                </c:pt>
                <c:pt idx="12310">
                  <c:v>1308.150000000235</c:v>
                </c:pt>
                <c:pt idx="12311">
                  <c:v>1308.250000000236</c:v>
                </c:pt>
                <c:pt idx="12312">
                  <c:v>1308.350000000235</c:v>
                </c:pt>
                <c:pt idx="12313">
                  <c:v>1308.4500000002349</c:v>
                </c:pt>
                <c:pt idx="12314">
                  <c:v>1308.5500000002351</c:v>
                </c:pt>
                <c:pt idx="12315">
                  <c:v>1308.6500000002361</c:v>
                </c:pt>
                <c:pt idx="12316">
                  <c:v>1308.750000000236</c:v>
                </c:pt>
                <c:pt idx="12317">
                  <c:v>1308.850000000235</c:v>
                </c:pt>
                <c:pt idx="12318">
                  <c:v>1308.9500000002349</c:v>
                </c:pt>
                <c:pt idx="12319">
                  <c:v>1309.050000000236</c:v>
                </c:pt>
                <c:pt idx="12320">
                  <c:v>1309.1500000002361</c:v>
                </c:pt>
                <c:pt idx="12321">
                  <c:v>1309.250000000236</c:v>
                </c:pt>
                <c:pt idx="12322">
                  <c:v>1309.350000000235</c:v>
                </c:pt>
                <c:pt idx="12323">
                  <c:v>1309.4500000002361</c:v>
                </c:pt>
                <c:pt idx="12324">
                  <c:v>1309.550000000236</c:v>
                </c:pt>
                <c:pt idx="12325">
                  <c:v>1309.6500000002361</c:v>
                </c:pt>
                <c:pt idx="12326">
                  <c:v>1309.750000000236</c:v>
                </c:pt>
                <c:pt idx="12327">
                  <c:v>1309.8500000002359</c:v>
                </c:pt>
                <c:pt idx="12328">
                  <c:v>1309.9500000002361</c:v>
                </c:pt>
                <c:pt idx="12329">
                  <c:v>1310.050000000236</c:v>
                </c:pt>
                <c:pt idx="12330">
                  <c:v>1310.1500000002361</c:v>
                </c:pt>
                <c:pt idx="12331">
                  <c:v>1310.250000000236</c:v>
                </c:pt>
                <c:pt idx="12332">
                  <c:v>1310.3500000002359</c:v>
                </c:pt>
                <c:pt idx="12333">
                  <c:v>1310.4500000002361</c:v>
                </c:pt>
                <c:pt idx="12334">
                  <c:v>1310.550000000236</c:v>
                </c:pt>
                <c:pt idx="12335">
                  <c:v>1310.6500000002361</c:v>
                </c:pt>
                <c:pt idx="12336">
                  <c:v>1310.750000000236</c:v>
                </c:pt>
                <c:pt idx="12337">
                  <c:v>1310.8500000002359</c:v>
                </c:pt>
                <c:pt idx="12338">
                  <c:v>1310.9500000002361</c:v>
                </c:pt>
                <c:pt idx="12339">
                  <c:v>1311.050000000236</c:v>
                </c:pt>
                <c:pt idx="12340">
                  <c:v>1311.1500000002361</c:v>
                </c:pt>
                <c:pt idx="12341">
                  <c:v>1311.250000000236</c:v>
                </c:pt>
                <c:pt idx="12342">
                  <c:v>1311.3500000002359</c:v>
                </c:pt>
                <c:pt idx="12343">
                  <c:v>1311.4500000002361</c:v>
                </c:pt>
                <c:pt idx="12344">
                  <c:v>1311.550000000236</c:v>
                </c:pt>
                <c:pt idx="12345">
                  <c:v>1311.6500000002361</c:v>
                </c:pt>
                <c:pt idx="12346">
                  <c:v>1311.750000000236</c:v>
                </c:pt>
                <c:pt idx="12347">
                  <c:v>1311.8500000002359</c:v>
                </c:pt>
                <c:pt idx="12348">
                  <c:v>1311.9500000002361</c:v>
                </c:pt>
                <c:pt idx="12349">
                  <c:v>1312.050000000236</c:v>
                </c:pt>
                <c:pt idx="12350">
                  <c:v>1312.1500000002361</c:v>
                </c:pt>
                <c:pt idx="12351">
                  <c:v>1312.250000000236</c:v>
                </c:pt>
                <c:pt idx="12352">
                  <c:v>1312.3500000002359</c:v>
                </c:pt>
                <c:pt idx="12353">
                  <c:v>1312.4500000002361</c:v>
                </c:pt>
                <c:pt idx="12354">
                  <c:v>1312.550000000236</c:v>
                </c:pt>
                <c:pt idx="12355">
                  <c:v>1312.650000000237</c:v>
                </c:pt>
                <c:pt idx="12356">
                  <c:v>1312.750000000236</c:v>
                </c:pt>
                <c:pt idx="12357">
                  <c:v>1312.8500000002359</c:v>
                </c:pt>
                <c:pt idx="12358">
                  <c:v>1312.9500000002361</c:v>
                </c:pt>
                <c:pt idx="12359">
                  <c:v>1313.0500000002371</c:v>
                </c:pt>
                <c:pt idx="12360">
                  <c:v>1313.150000000237</c:v>
                </c:pt>
                <c:pt idx="12361">
                  <c:v>1313.250000000236</c:v>
                </c:pt>
                <c:pt idx="12362">
                  <c:v>1313.3500000002359</c:v>
                </c:pt>
                <c:pt idx="12363">
                  <c:v>1313.450000000237</c:v>
                </c:pt>
                <c:pt idx="12364">
                  <c:v>1313.5500000002371</c:v>
                </c:pt>
                <c:pt idx="12365">
                  <c:v>1313.650000000237</c:v>
                </c:pt>
                <c:pt idx="12366">
                  <c:v>1313.750000000236</c:v>
                </c:pt>
                <c:pt idx="12367">
                  <c:v>1313.8500000002371</c:v>
                </c:pt>
                <c:pt idx="12368">
                  <c:v>1313.950000000237</c:v>
                </c:pt>
                <c:pt idx="12369">
                  <c:v>1314.0500000002371</c:v>
                </c:pt>
                <c:pt idx="12370">
                  <c:v>1314.150000000237</c:v>
                </c:pt>
                <c:pt idx="12371">
                  <c:v>1314.2500000002369</c:v>
                </c:pt>
                <c:pt idx="12372">
                  <c:v>1314.3500000002371</c:v>
                </c:pt>
                <c:pt idx="12373">
                  <c:v>1314.450000000237</c:v>
                </c:pt>
                <c:pt idx="12374">
                  <c:v>1314.5500000002371</c:v>
                </c:pt>
                <c:pt idx="12375">
                  <c:v>1314.650000000237</c:v>
                </c:pt>
                <c:pt idx="12376">
                  <c:v>1314.7500000002369</c:v>
                </c:pt>
                <c:pt idx="12377">
                  <c:v>1314.8500000002371</c:v>
                </c:pt>
                <c:pt idx="12378">
                  <c:v>1314.950000000237</c:v>
                </c:pt>
                <c:pt idx="12379">
                  <c:v>1315.0500000002371</c:v>
                </c:pt>
                <c:pt idx="12380">
                  <c:v>1315.150000000237</c:v>
                </c:pt>
                <c:pt idx="12381">
                  <c:v>1315.2500000002369</c:v>
                </c:pt>
                <c:pt idx="12382">
                  <c:v>1315.3500000002371</c:v>
                </c:pt>
                <c:pt idx="12383">
                  <c:v>1315.450000000237</c:v>
                </c:pt>
                <c:pt idx="12384">
                  <c:v>1315.5500000002371</c:v>
                </c:pt>
                <c:pt idx="12385">
                  <c:v>1315.650000000237</c:v>
                </c:pt>
                <c:pt idx="12386">
                  <c:v>1315.7500000002369</c:v>
                </c:pt>
                <c:pt idx="12387">
                  <c:v>1315.8500000002371</c:v>
                </c:pt>
                <c:pt idx="12388">
                  <c:v>1315.950000000237</c:v>
                </c:pt>
                <c:pt idx="12389">
                  <c:v>1316.0500000002371</c:v>
                </c:pt>
                <c:pt idx="12390">
                  <c:v>1316.150000000237</c:v>
                </c:pt>
                <c:pt idx="12391">
                  <c:v>1316.2500000002369</c:v>
                </c:pt>
                <c:pt idx="12392">
                  <c:v>1316.3500000002371</c:v>
                </c:pt>
                <c:pt idx="12393">
                  <c:v>1316.450000000237</c:v>
                </c:pt>
                <c:pt idx="12394">
                  <c:v>1316.5500000002371</c:v>
                </c:pt>
                <c:pt idx="12395">
                  <c:v>1316.650000000237</c:v>
                </c:pt>
                <c:pt idx="12396">
                  <c:v>1316.7500000002369</c:v>
                </c:pt>
                <c:pt idx="12397">
                  <c:v>1316.8500000002371</c:v>
                </c:pt>
                <c:pt idx="12398">
                  <c:v>1316.950000000237</c:v>
                </c:pt>
                <c:pt idx="12399">
                  <c:v>1317.050000000238</c:v>
                </c:pt>
                <c:pt idx="12400">
                  <c:v>1317.150000000237</c:v>
                </c:pt>
                <c:pt idx="12401">
                  <c:v>1317.2500000002369</c:v>
                </c:pt>
                <c:pt idx="12402">
                  <c:v>1317.3500000002371</c:v>
                </c:pt>
                <c:pt idx="12403">
                  <c:v>1317.4500000002381</c:v>
                </c:pt>
                <c:pt idx="12404">
                  <c:v>1317.550000000238</c:v>
                </c:pt>
                <c:pt idx="12405">
                  <c:v>1317.650000000237</c:v>
                </c:pt>
                <c:pt idx="12406">
                  <c:v>1317.7500000002369</c:v>
                </c:pt>
                <c:pt idx="12407">
                  <c:v>1317.850000000238</c:v>
                </c:pt>
                <c:pt idx="12408">
                  <c:v>1317.9500000002381</c:v>
                </c:pt>
                <c:pt idx="12409">
                  <c:v>1318.050000000238</c:v>
                </c:pt>
                <c:pt idx="12410">
                  <c:v>1318.150000000237</c:v>
                </c:pt>
                <c:pt idx="12411">
                  <c:v>1318.2500000002381</c:v>
                </c:pt>
                <c:pt idx="12412">
                  <c:v>1318.350000000238</c:v>
                </c:pt>
                <c:pt idx="12413">
                  <c:v>1318.4500000002381</c:v>
                </c:pt>
                <c:pt idx="12414">
                  <c:v>1318.550000000238</c:v>
                </c:pt>
                <c:pt idx="12415">
                  <c:v>1318.6500000002379</c:v>
                </c:pt>
                <c:pt idx="12416">
                  <c:v>1318.7500000002381</c:v>
                </c:pt>
                <c:pt idx="12417">
                  <c:v>1318.850000000238</c:v>
                </c:pt>
                <c:pt idx="12418">
                  <c:v>1318.9500000002381</c:v>
                </c:pt>
                <c:pt idx="12419">
                  <c:v>1319.050000000238</c:v>
                </c:pt>
                <c:pt idx="12420">
                  <c:v>1319.1500000002379</c:v>
                </c:pt>
                <c:pt idx="12421">
                  <c:v>1319.2500000002381</c:v>
                </c:pt>
                <c:pt idx="12422">
                  <c:v>1319.350000000238</c:v>
                </c:pt>
                <c:pt idx="12423">
                  <c:v>1319.4500000002381</c:v>
                </c:pt>
                <c:pt idx="12424">
                  <c:v>1319.550000000238</c:v>
                </c:pt>
                <c:pt idx="12425">
                  <c:v>1319.6500000002379</c:v>
                </c:pt>
                <c:pt idx="12426">
                  <c:v>1319.7500000002381</c:v>
                </c:pt>
                <c:pt idx="12427">
                  <c:v>1319.850000000238</c:v>
                </c:pt>
                <c:pt idx="12428">
                  <c:v>1319.9500000002381</c:v>
                </c:pt>
                <c:pt idx="12429">
                  <c:v>1320.050000000238</c:v>
                </c:pt>
                <c:pt idx="12430">
                  <c:v>1320.1500000002379</c:v>
                </c:pt>
                <c:pt idx="12431">
                  <c:v>1320.2500000002381</c:v>
                </c:pt>
                <c:pt idx="12432">
                  <c:v>1320.350000000238</c:v>
                </c:pt>
                <c:pt idx="12433">
                  <c:v>1320.4500000002381</c:v>
                </c:pt>
                <c:pt idx="12434">
                  <c:v>1320.550000000238</c:v>
                </c:pt>
                <c:pt idx="12435">
                  <c:v>1320.6500000002379</c:v>
                </c:pt>
                <c:pt idx="12436">
                  <c:v>1320.7500000002381</c:v>
                </c:pt>
                <c:pt idx="12437">
                  <c:v>1320.850000000238</c:v>
                </c:pt>
                <c:pt idx="12438">
                  <c:v>1320.9500000002381</c:v>
                </c:pt>
                <c:pt idx="12439">
                  <c:v>1321.050000000238</c:v>
                </c:pt>
                <c:pt idx="12440">
                  <c:v>1321.1500000002379</c:v>
                </c:pt>
                <c:pt idx="12441">
                  <c:v>1321.2500000002381</c:v>
                </c:pt>
                <c:pt idx="12442">
                  <c:v>1321.350000000238</c:v>
                </c:pt>
                <c:pt idx="12443">
                  <c:v>1321.450000000239</c:v>
                </c:pt>
                <c:pt idx="12444">
                  <c:v>1321.550000000238</c:v>
                </c:pt>
                <c:pt idx="12445">
                  <c:v>1321.6500000002379</c:v>
                </c:pt>
                <c:pt idx="12446">
                  <c:v>1321.7500000002381</c:v>
                </c:pt>
                <c:pt idx="12447">
                  <c:v>1321.8500000002391</c:v>
                </c:pt>
                <c:pt idx="12448">
                  <c:v>1321.950000000239</c:v>
                </c:pt>
                <c:pt idx="12449">
                  <c:v>1322.050000000238</c:v>
                </c:pt>
                <c:pt idx="12450">
                  <c:v>1322.1500000002379</c:v>
                </c:pt>
                <c:pt idx="12451">
                  <c:v>1322.250000000239</c:v>
                </c:pt>
                <c:pt idx="12452">
                  <c:v>1322.3500000002391</c:v>
                </c:pt>
                <c:pt idx="12453">
                  <c:v>1322.450000000239</c:v>
                </c:pt>
                <c:pt idx="12454">
                  <c:v>1322.550000000238</c:v>
                </c:pt>
                <c:pt idx="12455">
                  <c:v>1322.6500000002391</c:v>
                </c:pt>
                <c:pt idx="12456">
                  <c:v>1322.750000000239</c:v>
                </c:pt>
                <c:pt idx="12457">
                  <c:v>1322.8500000002391</c:v>
                </c:pt>
                <c:pt idx="12458">
                  <c:v>1322.950000000239</c:v>
                </c:pt>
                <c:pt idx="12459">
                  <c:v>1323.0500000002389</c:v>
                </c:pt>
                <c:pt idx="12460">
                  <c:v>1323.1500000002391</c:v>
                </c:pt>
                <c:pt idx="12461">
                  <c:v>1323.250000000239</c:v>
                </c:pt>
                <c:pt idx="12462">
                  <c:v>1323.3500000002391</c:v>
                </c:pt>
                <c:pt idx="12463">
                  <c:v>1323.450000000239</c:v>
                </c:pt>
                <c:pt idx="12464">
                  <c:v>1323.5500000002389</c:v>
                </c:pt>
                <c:pt idx="12465">
                  <c:v>1323.6500000002391</c:v>
                </c:pt>
                <c:pt idx="12466">
                  <c:v>1323.750000000239</c:v>
                </c:pt>
                <c:pt idx="12467">
                  <c:v>1323.8500000002391</c:v>
                </c:pt>
                <c:pt idx="12468">
                  <c:v>1323.950000000239</c:v>
                </c:pt>
                <c:pt idx="12469">
                  <c:v>1324.0500000002389</c:v>
                </c:pt>
                <c:pt idx="12470">
                  <c:v>1324.1500000002391</c:v>
                </c:pt>
                <c:pt idx="12471">
                  <c:v>1324.250000000239</c:v>
                </c:pt>
                <c:pt idx="12472">
                  <c:v>1324.3500000002391</c:v>
                </c:pt>
                <c:pt idx="12473">
                  <c:v>1324.450000000239</c:v>
                </c:pt>
                <c:pt idx="12474">
                  <c:v>1324.5500000002389</c:v>
                </c:pt>
                <c:pt idx="12475">
                  <c:v>1324.6500000002391</c:v>
                </c:pt>
                <c:pt idx="12476">
                  <c:v>1324.750000000239</c:v>
                </c:pt>
                <c:pt idx="12477">
                  <c:v>1324.8500000002391</c:v>
                </c:pt>
                <c:pt idx="12478">
                  <c:v>1324.950000000239</c:v>
                </c:pt>
                <c:pt idx="12479">
                  <c:v>1325.0500000002389</c:v>
                </c:pt>
                <c:pt idx="12480">
                  <c:v>1325.1500000002391</c:v>
                </c:pt>
                <c:pt idx="12481">
                  <c:v>1325.250000000239</c:v>
                </c:pt>
                <c:pt idx="12482">
                  <c:v>1325.3500000002391</c:v>
                </c:pt>
                <c:pt idx="12483">
                  <c:v>1325.450000000239</c:v>
                </c:pt>
                <c:pt idx="12484">
                  <c:v>1325.5500000002389</c:v>
                </c:pt>
                <c:pt idx="12485">
                  <c:v>1325.6500000002391</c:v>
                </c:pt>
                <c:pt idx="12486">
                  <c:v>1325.750000000239</c:v>
                </c:pt>
                <c:pt idx="12487">
                  <c:v>1325.85000000024</c:v>
                </c:pt>
                <c:pt idx="12488">
                  <c:v>1325.950000000239</c:v>
                </c:pt>
                <c:pt idx="12489">
                  <c:v>1326.0500000002389</c:v>
                </c:pt>
                <c:pt idx="12490">
                  <c:v>1326.1500000002391</c:v>
                </c:pt>
                <c:pt idx="12491">
                  <c:v>1326.2500000002401</c:v>
                </c:pt>
                <c:pt idx="12492">
                  <c:v>1326.35000000024</c:v>
                </c:pt>
                <c:pt idx="12493">
                  <c:v>1326.450000000239</c:v>
                </c:pt>
                <c:pt idx="12494">
                  <c:v>1326.5500000002389</c:v>
                </c:pt>
                <c:pt idx="12495">
                  <c:v>1326.65000000024</c:v>
                </c:pt>
                <c:pt idx="12496">
                  <c:v>1326.7500000002401</c:v>
                </c:pt>
                <c:pt idx="12497">
                  <c:v>1326.85000000024</c:v>
                </c:pt>
                <c:pt idx="12498">
                  <c:v>1326.950000000239</c:v>
                </c:pt>
                <c:pt idx="12499">
                  <c:v>1327.0500000002401</c:v>
                </c:pt>
                <c:pt idx="12500">
                  <c:v>1327.15000000024</c:v>
                </c:pt>
                <c:pt idx="12501">
                  <c:v>1327.2500000002401</c:v>
                </c:pt>
                <c:pt idx="12502">
                  <c:v>1327.35000000024</c:v>
                </c:pt>
                <c:pt idx="12503">
                  <c:v>1327.4500000002399</c:v>
                </c:pt>
                <c:pt idx="12504">
                  <c:v>1327.5500000002401</c:v>
                </c:pt>
                <c:pt idx="12505">
                  <c:v>1327.65000000024</c:v>
                </c:pt>
                <c:pt idx="12506">
                  <c:v>1327.7500000002401</c:v>
                </c:pt>
                <c:pt idx="12507">
                  <c:v>1327.85000000024</c:v>
                </c:pt>
                <c:pt idx="12508">
                  <c:v>1327.9500000002399</c:v>
                </c:pt>
                <c:pt idx="12509">
                  <c:v>1328.0500000002401</c:v>
                </c:pt>
                <c:pt idx="12510">
                  <c:v>1328.15000000024</c:v>
                </c:pt>
                <c:pt idx="12511">
                  <c:v>1328.2500000002401</c:v>
                </c:pt>
                <c:pt idx="12512">
                  <c:v>1328.35000000024</c:v>
                </c:pt>
                <c:pt idx="12513">
                  <c:v>1328.4500000002399</c:v>
                </c:pt>
                <c:pt idx="12514">
                  <c:v>1328.5500000002401</c:v>
                </c:pt>
                <c:pt idx="12515">
                  <c:v>1328.65000000024</c:v>
                </c:pt>
                <c:pt idx="12516">
                  <c:v>1328.7500000002401</c:v>
                </c:pt>
                <c:pt idx="12517">
                  <c:v>1328.85000000024</c:v>
                </c:pt>
                <c:pt idx="12518">
                  <c:v>1328.9500000002399</c:v>
                </c:pt>
                <c:pt idx="12519">
                  <c:v>1329.0500000002401</c:v>
                </c:pt>
                <c:pt idx="12520">
                  <c:v>1329.15000000024</c:v>
                </c:pt>
                <c:pt idx="12521">
                  <c:v>1329.2500000002401</c:v>
                </c:pt>
                <c:pt idx="12522">
                  <c:v>1329.35000000024</c:v>
                </c:pt>
                <c:pt idx="12523">
                  <c:v>1329.4500000002399</c:v>
                </c:pt>
                <c:pt idx="12524">
                  <c:v>1329.5500000002401</c:v>
                </c:pt>
                <c:pt idx="12525">
                  <c:v>1329.65000000024</c:v>
                </c:pt>
                <c:pt idx="12526">
                  <c:v>1329.7500000002401</c:v>
                </c:pt>
                <c:pt idx="12527">
                  <c:v>1329.85000000024</c:v>
                </c:pt>
                <c:pt idx="12528">
                  <c:v>1329.9500000002399</c:v>
                </c:pt>
                <c:pt idx="12529">
                  <c:v>1330.0500000002401</c:v>
                </c:pt>
                <c:pt idx="12530">
                  <c:v>1330.15000000024</c:v>
                </c:pt>
                <c:pt idx="12531">
                  <c:v>1330.250000000241</c:v>
                </c:pt>
                <c:pt idx="12532">
                  <c:v>1330.35000000024</c:v>
                </c:pt>
                <c:pt idx="12533">
                  <c:v>1330.4500000002399</c:v>
                </c:pt>
                <c:pt idx="12534">
                  <c:v>1330.5500000002401</c:v>
                </c:pt>
                <c:pt idx="12535">
                  <c:v>1330.6500000002411</c:v>
                </c:pt>
                <c:pt idx="12536">
                  <c:v>1330.750000000241</c:v>
                </c:pt>
                <c:pt idx="12537">
                  <c:v>1330.85000000024</c:v>
                </c:pt>
                <c:pt idx="12538">
                  <c:v>1330.9500000002399</c:v>
                </c:pt>
                <c:pt idx="12539">
                  <c:v>1331.050000000241</c:v>
                </c:pt>
                <c:pt idx="12540">
                  <c:v>1331.1500000002411</c:v>
                </c:pt>
                <c:pt idx="12541">
                  <c:v>1331.250000000241</c:v>
                </c:pt>
                <c:pt idx="12542">
                  <c:v>1331.35000000024</c:v>
                </c:pt>
                <c:pt idx="12543">
                  <c:v>1331.4500000002411</c:v>
                </c:pt>
                <c:pt idx="12544">
                  <c:v>1331.550000000241</c:v>
                </c:pt>
                <c:pt idx="12545">
                  <c:v>1331.6500000002411</c:v>
                </c:pt>
                <c:pt idx="12546">
                  <c:v>1331.750000000241</c:v>
                </c:pt>
                <c:pt idx="12547">
                  <c:v>1331.8500000002409</c:v>
                </c:pt>
                <c:pt idx="12548">
                  <c:v>1331.9500000002411</c:v>
                </c:pt>
                <c:pt idx="12549">
                  <c:v>1332.050000000241</c:v>
                </c:pt>
                <c:pt idx="12550">
                  <c:v>1332.1500000002411</c:v>
                </c:pt>
                <c:pt idx="12551">
                  <c:v>1332.250000000241</c:v>
                </c:pt>
                <c:pt idx="12552">
                  <c:v>1332.3500000002409</c:v>
                </c:pt>
                <c:pt idx="12553">
                  <c:v>1332.4500000002411</c:v>
                </c:pt>
                <c:pt idx="12554">
                  <c:v>1332.550000000241</c:v>
                </c:pt>
                <c:pt idx="12555">
                  <c:v>1332.6500000002411</c:v>
                </c:pt>
                <c:pt idx="12556">
                  <c:v>1332.750000000241</c:v>
                </c:pt>
                <c:pt idx="12557">
                  <c:v>1332.8500000002409</c:v>
                </c:pt>
                <c:pt idx="12558">
                  <c:v>1332.9500000002411</c:v>
                </c:pt>
                <c:pt idx="12559">
                  <c:v>1333.050000000241</c:v>
                </c:pt>
                <c:pt idx="12560">
                  <c:v>1333.1500000002411</c:v>
                </c:pt>
                <c:pt idx="12561">
                  <c:v>1333.250000000241</c:v>
                </c:pt>
                <c:pt idx="12562">
                  <c:v>1333.3500000002409</c:v>
                </c:pt>
                <c:pt idx="12563">
                  <c:v>1333.4500000002411</c:v>
                </c:pt>
                <c:pt idx="12564">
                  <c:v>1333.550000000241</c:v>
                </c:pt>
                <c:pt idx="12565">
                  <c:v>1333.6500000002411</c:v>
                </c:pt>
                <c:pt idx="12566">
                  <c:v>1333.750000000241</c:v>
                </c:pt>
                <c:pt idx="12567">
                  <c:v>1333.8500000002409</c:v>
                </c:pt>
                <c:pt idx="12568">
                  <c:v>1333.9500000002411</c:v>
                </c:pt>
                <c:pt idx="12569">
                  <c:v>1334.050000000241</c:v>
                </c:pt>
                <c:pt idx="12570">
                  <c:v>1334.1500000002411</c:v>
                </c:pt>
                <c:pt idx="12571">
                  <c:v>1334.250000000241</c:v>
                </c:pt>
                <c:pt idx="12572">
                  <c:v>1334.3500000002409</c:v>
                </c:pt>
                <c:pt idx="12573">
                  <c:v>1334.4500000002411</c:v>
                </c:pt>
                <c:pt idx="12574">
                  <c:v>1334.550000000241</c:v>
                </c:pt>
                <c:pt idx="12575">
                  <c:v>1334.650000000242</c:v>
                </c:pt>
                <c:pt idx="12576">
                  <c:v>1334.750000000241</c:v>
                </c:pt>
                <c:pt idx="12577">
                  <c:v>1334.8500000002409</c:v>
                </c:pt>
                <c:pt idx="12578">
                  <c:v>1334.9500000002411</c:v>
                </c:pt>
                <c:pt idx="12579">
                  <c:v>1335.0500000002421</c:v>
                </c:pt>
                <c:pt idx="12580">
                  <c:v>1335.150000000242</c:v>
                </c:pt>
                <c:pt idx="12581">
                  <c:v>1335.250000000241</c:v>
                </c:pt>
                <c:pt idx="12582">
                  <c:v>1335.3500000002409</c:v>
                </c:pt>
                <c:pt idx="12583">
                  <c:v>1335.450000000242</c:v>
                </c:pt>
                <c:pt idx="12584">
                  <c:v>1335.5500000002421</c:v>
                </c:pt>
                <c:pt idx="12585">
                  <c:v>1335.650000000242</c:v>
                </c:pt>
                <c:pt idx="12586">
                  <c:v>1335.750000000241</c:v>
                </c:pt>
                <c:pt idx="12587">
                  <c:v>1335.8500000002421</c:v>
                </c:pt>
                <c:pt idx="12588">
                  <c:v>1335.950000000242</c:v>
                </c:pt>
                <c:pt idx="12589">
                  <c:v>1336.0500000002421</c:v>
                </c:pt>
                <c:pt idx="12590">
                  <c:v>1336.150000000242</c:v>
                </c:pt>
                <c:pt idx="12591">
                  <c:v>1336.2500000002419</c:v>
                </c:pt>
                <c:pt idx="12592">
                  <c:v>1336.3500000002421</c:v>
                </c:pt>
                <c:pt idx="12593">
                  <c:v>1336.450000000242</c:v>
                </c:pt>
                <c:pt idx="12594">
                  <c:v>1336.5500000002421</c:v>
                </c:pt>
                <c:pt idx="12595">
                  <c:v>1336.650000000242</c:v>
                </c:pt>
                <c:pt idx="12596">
                  <c:v>1336.7500000002419</c:v>
                </c:pt>
                <c:pt idx="12597">
                  <c:v>1336.8500000002421</c:v>
                </c:pt>
                <c:pt idx="12598">
                  <c:v>1336.950000000242</c:v>
                </c:pt>
                <c:pt idx="12599">
                  <c:v>1337.0500000002421</c:v>
                </c:pt>
                <c:pt idx="12600">
                  <c:v>1337.150000000242</c:v>
                </c:pt>
                <c:pt idx="12601">
                  <c:v>1337.2500000002419</c:v>
                </c:pt>
                <c:pt idx="12602">
                  <c:v>1337.3500000002421</c:v>
                </c:pt>
                <c:pt idx="12603">
                  <c:v>1337.450000000242</c:v>
                </c:pt>
                <c:pt idx="12604">
                  <c:v>1337.5500000002421</c:v>
                </c:pt>
                <c:pt idx="12605">
                  <c:v>1337.650000000242</c:v>
                </c:pt>
                <c:pt idx="12606">
                  <c:v>1337.7500000002419</c:v>
                </c:pt>
                <c:pt idx="12607">
                  <c:v>1337.8500000002421</c:v>
                </c:pt>
                <c:pt idx="12608">
                  <c:v>1337.950000000242</c:v>
                </c:pt>
                <c:pt idx="12609">
                  <c:v>1338.0500000002421</c:v>
                </c:pt>
                <c:pt idx="12610">
                  <c:v>1338.150000000242</c:v>
                </c:pt>
                <c:pt idx="12611">
                  <c:v>1338.2500000002419</c:v>
                </c:pt>
                <c:pt idx="12612">
                  <c:v>1338.3500000002421</c:v>
                </c:pt>
                <c:pt idx="12613">
                  <c:v>1338.450000000242</c:v>
                </c:pt>
                <c:pt idx="12614">
                  <c:v>1338.5500000002421</c:v>
                </c:pt>
                <c:pt idx="12615">
                  <c:v>1338.650000000242</c:v>
                </c:pt>
                <c:pt idx="12616">
                  <c:v>1338.7500000002419</c:v>
                </c:pt>
                <c:pt idx="12617">
                  <c:v>1338.8500000002421</c:v>
                </c:pt>
                <c:pt idx="12618">
                  <c:v>1338.950000000242</c:v>
                </c:pt>
                <c:pt idx="12619">
                  <c:v>1339.050000000243</c:v>
                </c:pt>
                <c:pt idx="12620">
                  <c:v>1339.150000000242</c:v>
                </c:pt>
                <c:pt idx="12621">
                  <c:v>1339.2500000002419</c:v>
                </c:pt>
                <c:pt idx="12622">
                  <c:v>1339.3500000002421</c:v>
                </c:pt>
                <c:pt idx="12623">
                  <c:v>1339.4500000002431</c:v>
                </c:pt>
                <c:pt idx="12624">
                  <c:v>1339.550000000243</c:v>
                </c:pt>
                <c:pt idx="12625">
                  <c:v>1339.650000000242</c:v>
                </c:pt>
                <c:pt idx="12626">
                  <c:v>1339.7500000002419</c:v>
                </c:pt>
                <c:pt idx="12627">
                  <c:v>1339.850000000243</c:v>
                </c:pt>
                <c:pt idx="12628">
                  <c:v>1339.9500000002431</c:v>
                </c:pt>
                <c:pt idx="12629">
                  <c:v>1340.050000000243</c:v>
                </c:pt>
                <c:pt idx="12630">
                  <c:v>1340.150000000242</c:v>
                </c:pt>
                <c:pt idx="12631">
                  <c:v>1340.2500000002431</c:v>
                </c:pt>
                <c:pt idx="12632">
                  <c:v>1340.350000000243</c:v>
                </c:pt>
                <c:pt idx="12633">
                  <c:v>1340.4500000002431</c:v>
                </c:pt>
                <c:pt idx="12634">
                  <c:v>1340.550000000243</c:v>
                </c:pt>
                <c:pt idx="12635">
                  <c:v>1340.6500000002429</c:v>
                </c:pt>
                <c:pt idx="12636">
                  <c:v>1340.7500000002431</c:v>
                </c:pt>
                <c:pt idx="12637">
                  <c:v>1340.850000000243</c:v>
                </c:pt>
                <c:pt idx="12638">
                  <c:v>1340.9500000002431</c:v>
                </c:pt>
                <c:pt idx="12639">
                  <c:v>1341.050000000243</c:v>
                </c:pt>
                <c:pt idx="12640">
                  <c:v>1341.1500000002429</c:v>
                </c:pt>
                <c:pt idx="12641">
                  <c:v>1341.2500000002431</c:v>
                </c:pt>
                <c:pt idx="12642">
                  <c:v>1341.350000000243</c:v>
                </c:pt>
                <c:pt idx="12643">
                  <c:v>1341.4500000002431</c:v>
                </c:pt>
                <c:pt idx="12644">
                  <c:v>1341.550000000243</c:v>
                </c:pt>
                <c:pt idx="12645">
                  <c:v>1341.6500000002429</c:v>
                </c:pt>
                <c:pt idx="12646">
                  <c:v>1341.7500000002431</c:v>
                </c:pt>
                <c:pt idx="12647">
                  <c:v>1341.850000000243</c:v>
                </c:pt>
                <c:pt idx="12648">
                  <c:v>1341.9500000002431</c:v>
                </c:pt>
                <c:pt idx="12649">
                  <c:v>1342.050000000243</c:v>
                </c:pt>
                <c:pt idx="12650">
                  <c:v>1342.1500000002429</c:v>
                </c:pt>
                <c:pt idx="12651">
                  <c:v>1342.2500000002431</c:v>
                </c:pt>
                <c:pt idx="12652">
                  <c:v>1342.350000000243</c:v>
                </c:pt>
                <c:pt idx="12653">
                  <c:v>1342.4500000002431</c:v>
                </c:pt>
                <c:pt idx="12654">
                  <c:v>1342.550000000243</c:v>
                </c:pt>
                <c:pt idx="12655">
                  <c:v>1342.6500000002429</c:v>
                </c:pt>
                <c:pt idx="12656">
                  <c:v>1342.7500000002431</c:v>
                </c:pt>
                <c:pt idx="12657">
                  <c:v>1342.850000000243</c:v>
                </c:pt>
                <c:pt idx="12658">
                  <c:v>1342.9500000002431</c:v>
                </c:pt>
                <c:pt idx="12659">
                  <c:v>1343.050000000243</c:v>
                </c:pt>
                <c:pt idx="12660">
                  <c:v>1343.1500000002429</c:v>
                </c:pt>
                <c:pt idx="12661">
                  <c:v>1343.2500000002431</c:v>
                </c:pt>
                <c:pt idx="12662">
                  <c:v>1343.350000000243</c:v>
                </c:pt>
                <c:pt idx="12663">
                  <c:v>1343.450000000244</c:v>
                </c:pt>
                <c:pt idx="12664">
                  <c:v>1343.550000000243</c:v>
                </c:pt>
                <c:pt idx="12665">
                  <c:v>1343.6500000002429</c:v>
                </c:pt>
                <c:pt idx="12666">
                  <c:v>1343.7500000002431</c:v>
                </c:pt>
                <c:pt idx="12667">
                  <c:v>1343.8500000002441</c:v>
                </c:pt>
                <c:pt idx="12668">
                  <c:v>1343.950000000244</c:v>
                </c:pt>
                <c:pt idx="12669">
                  <c:v>1344.050000000243</c:v>
                </c:pt>
                <c:pt idx="12670">
                  <c:v>1344.1500000002429</c:v>
                </c:pt>
                <c:pt idx="12671">
                  <c:v>1344.250000000244</c:v>
                </c:pt>
                <c:pt idx="12672">
                  <c:v>1344.3500000002441</c:v>
                </c:pt>
                <c:pt idx="12673">
                  <c:v>1344.450000000244</c:v>
                </c:pt>
                <c:pt idx="12674">
                  <c:v>1344.550000000243</c:v>
                </c:pt>
                <c:pt idx="12675">
                  <c:v>1344.6500000002441</c:v>
                </c:pt>
                <c:pt idx="12676">
                  <c:v>1344.750000000244</c:v>
                </c:pt>
                <c:pt idx="12677">
                  <c:v>1344.8500000002441</c:v>
                </c:pt>
                <c:pt idx="12678">
                  <c:v>1344.950000000244</c:v>
                </c:pt>
                <c:pt idx="12679">
                  <c:v>1345.0500000002439</c:v>
                </c:pt>
                <c:pt idx="12680">
                  <c:v>1345.1500000002441</c:v>
                </c:pt>
                <c:pt idx="12681">
                  <c:v>1345.250000000244</c:v>
                </c:pt>
                <c:pt idx="12682">
                  <c:v>1345.3500000002441</c:v>
                </c:pt>
                <c:pt idx="12683">
                  <c:v>1345.450000000244</c:v>
                </c:pt>
                <c:pt idx="12684">
                  <c:v>1345.5500000002439</c:v>
                </c:pt>
                <c:pt idx="12685">
                  <c:v>1345.6500000002441</c:v>
                </c:pt>
                <c:pt idx="12686">
                  <c:v>1345.750000000244</c:v>
                </c:pt>
                <c:pt idx="12687">
                  <c:v>1345.8500000002441</c:v>
                </c:pt>
                <c:pt idx="12688">
                  <c:v>1345.950000000244</c:v>
                </c:pt>
                <c:pt idx="12689">
                  <c:v>1346.0500000002439</c:v>
                </c:pt>
                <c:pt idx="12690">
                  <c:v>1346.1500000002441</c:v>
                </c:pt>
                <c:pt idx="12691">
                  <c:v>1346.250000000244</c:v>
                </c:pt>
                <c:pt idx="12692">
                  <c:v>1346.3500000002441</c:v>
                </c:pt>
                <c:pt idx="12693">
                  <c:v>1346.450000000244</c:v>
                </c:pt>
                <c:pt idx="12694">
                  <c:v>1346.5500000002439</c:v>
                </c:pt>
                <c:pt idx="12695">
                  <c:v>1346.6500000002441</c:v>
                </c:pt>
                <c:pt idx="12696">
                  <c:v>1346.750000000244</c:v>
                </c:pt>
                <c:pt idx="12697">
                  <c:v>1346.8500000002441</c:v>
                </c:pt>
                <c:pt idx="12698">
                  <c:v>1346.950000000244</c:v>
                </c:pt>
                <c:pt idx="12699">
                  <c:v>1347.0500000002439</c:v>
                </c:pt>
                <c:pt idx="12700">
                  <c:v>1347.1500000002441</c:v>
                </c:pt>
                <c:pt idx="12701">
                  <c:v>1347.250000000244</c:v>
                </c:pt>
                <c:pt idx="12702">
                  <c:v>1347.3500000002441</c:v>
                </c:pt>
                <c:pt idx="12703">
                  <c:v>1347.450000000244</c:v>
                </c:pt>
                <c:pt idx="12704">
                  <c:v>1347.5500000002439</c:v>
                </c:pt>
                <c:pt idx="12705">
                  <c:v>1347.6500000002441</c:v>
                </c:pt>
                <c:pt idx="12706">
                  <c:v>1347.750000000244</c:v>
                </c:pt>
                <c:pt idx="12707">
                  <c:v>1347.850000000245</c:v>
                </c:pt>
                <c:pt idx="12708">
                  <c:v>1347.950000000244</c:v>
                </c:pt>
                <c:pt idx="12709">
                  <c:v>1348.0500000002439</c:v>
                </c:pt>
                <c:pt idx="12710">
                  <c:v>1348.1500000002441</c:v>
                </c:pt>
                <c:pt idx="12711">
                  <c:v>1348.2500000002451</c:v>
                </c:pt>
                <c:pt idx="12712">
                  <c:v>1348.350000000245</c:v>
                </c:pt>
                <c:pt idx="12713">
                  <c:v>1348.450000000244</c:v>
                </c:pt>
                <c:pt idx="12714">
                  <c:v>1348.5500000002439</c:v>
                </c:pt>
                <c:pt idx="12715">
                  <c:v>1348.650000000245</c:v>
                </c:pt>
                <c:pt idx="12716">
                  <c:v>1348.7500000002451</c:v>
                </c:pt>
                <c:pt idx="12717">
                  <c:v>1348.850000000245</c:v>
                </c:pt>
                <c:pt idx="12718">
                  <c:v>1348.950000000244</c:v>
                </c:pt>
                <c:pt idx="12719">
                  <c:v>1349.0500000002451</c:v>
                </c:pt>
                <c:pt idx="12720">
                  <c:v>1349.150000000245</c:v>
                </c:pt>
                <c:pt idx="12721">
                  <c:v>1349.2500000002451</c:v>
                </c:pt>
                <c:pt idx="12722">
                  <c:v>1349.350000000245</c:v>
                </c:pt>
                <c:pt idx="12723">
                  <c:v>1349.4500000002449</c:v>
                </c:pt>
                <c:pt idx="12724">
                  <c:v>1349.5500000002451</c:v>
                </c:pt>
                <c:pt idx="12725">
                  <c:v>1349.650000000245</c:v>
                </c:pt>
                <c:pt idx="12726">
                  <c:v>1349.7500000002451</c:v>
                </c:pt>
                <c:pt idx="12727">
                  <c:v>1349.850000000245</c:v>
                </c:pt>
                <c:pt idx="12728">
                  <c:v>1349.9500000002449</c:v>
                </c:pt>
                <c:pt idx="12729">
                  <c:v>1350.0500000002451</c:v>
                </c:pt>
                <c:pt idx="12730">
                  <c:v>1350.150000000245</c:v>
                </c:pt>
                <c:pt idx="12731">
                  <c:v>1350.2500000002451</c:v>
                </c:pt>
                <c:pt idx="12732">
                  <c:v>1350.350000000245</c:v>
                </c:pt>
                <c:pt idx="12733">
                  <c:v>1350.4500000002449</c:v>
                </c:pt>
                <c:pt idx="12734">
                  <c:v>1350.5500000002451</c:v>
                </c:pt>
                <c:pt idx="12735">
                  <c:v>1350.650000000245</c:v>
                </c:pt>
                <c:pt idx="12736">
                  <c:v>1350.7500000002451</c:v>
                </c:pt>
                <c:pt idx="12737">
                  <c:v>1350.850000000245</c:v>
                </c:pt>
                <c:pt idx="12738">
                  <c:v>1350.9500000002449</c:v>
                </c:pt>
                <c:pt idx="12739">
                  <c:v>1351.0500000002451</c:v>
                </c:pt>
                <c:pt idx="12740">
                  <c:v>1351.150000000245</c:v>
                </c:pt>
                <c:pt idx="12741">
                  <c:v>1351.2500000002451</c:v>
                </c:pt>
                <c:pt idx="12742">
                  <c:v>1351.350000000245</c:v>
                </c:pt>
                <c:pt idx="12743">
                  <c:v>1351.4500000002449</c:v>
                </c:pt>
                <c:pt idx="12744">
                  <c:v>1351.5500000002451</c:v>
                </c:pt>
                <c:pt idx="12745">
                  <c:v>1351.650000000245</c:v>
                </c:pt>
                <c:pt idx="12746">
                  <c:v>1351.7500000002451</c:v>
                </c:pt>
                <c:pt idx="12747">
                  <c:v>1351.850000000245</c:v>
                </c:pt>
                <c:pt idx="12748">
                  <c:v>1351.9500000002449</c:v>
                </c:pt>
                <c:pt idx="12749">
                  <c:v>1352.0500000002451</c:v>
                </c:pt>
                <c:pt idx="12750">
                  <c:v>1352.150000000245</c:v>
                </c:pt>
                <c:pt idx="12751">
                  <c:v>1352.250000000246</c:v>
                </c:pt>
                <c:pt idx="12752">
                  <c:v>1352.350000000245</c:v>
                </c:pt>
                <c:pt idx="12753">
                  <c:v>1352.4500000002449</c:v>
                </c:pt>
                <c:pt idx="12754">
                  <c:v>1352.5500000002451</c:v>
                </c:pt>
                <c:pt idx="12755">
                  <c:v>1352.6500000002461</c:v>
                </c:pt>
                <c:pt idx="12756">
                  <c:v>1352.750000000246</c:v>
                </c:pt>
                <c:pt idx="12757">
                  <c:v>1352.850000000245</c:v>
                </c:pt>
                <c:pt idx="12758">
                  <c:v>1352.9500000002449</c:v>
                </c:pt>
                <c:pt idx="12759">
                  <c:v>1353.050000000246</c:v>
                </c:pt>
                <c:pt idx="12760">
                  <c:v>1353.1500000002461</c:v>
                </c:pt>
                <c:pt idx="12761">
                  <c:v>1353.250000000246</c:v>
                </c:pt>
                <c:pt idx="12762">
                  <c:v>1353.350000000245</c:v>
                </c:pt>
                <c:pt idx="12763">
                  <c:v>1353.4500000002461</c:v>
                </c:pt>
                <c:pt idx="12764">
                  <c:v>1353.550000000246</c:v>
                </c:pt>
                <c:pt idx="12765">
                  <c:v>1353.6500000002461</c:v>
                </c:pt>
                <c:pt idx="12766">
                  <c:v>1353.750000000246</c:v>
                </c:pt>
                <c:pt idx="12767">
                  <c:v>1353.8500000002459</c:v>
                </c:pt>
                <c:pt idx="12768">
                  <c:v>1353.9500000002461</c:v>
                </c:pt>
                <c:pt idx="12769">
                  <c:v>1354.050000000246</c:v>
                </c:pt>
                <c:pt idx="12770">
                  <c:v>1354.1500000002461</c:v>
                </c:pt>
                <c:pt idx="12771">
                  <c:v>1354.250000000246</c:v>
                </c:pt>
                <c:pt idx="12772">
                  <c:v>1354.3500000002459</c:v>
                </c:pt>
                <c:pt idx="12773">
                  <c:v>1354.4500000002461</c:v>
                </c:pt>
                <c:pt idx="12774">
                  <c:v>1354.550000000246</c:v>
                </c:pt>
                <c:pt idx="12775">
                  <c:v>1354.6500000002461</c:v>
                </c:pt>
                <c:pt idx="12776">
                  <c:v>1354.750000000246</c:v>
                </c:pt>
                <c:pt idx="12777">
                  <c:v>1354.8500000002459</c:v>
                </c:pt>
                <c:pt idx="12778">
                  <c:v>1354.9500000002461</c:v>
                </c:pt>
                <c:pt idx="12779">
                  <c:v>1355.050000000246</c:v>
                </c:pt>
                <c:pt idx="12780">
                  <c:v>1355.1500000002461</c:v>
                </c:pt>
                <c:pt idx="12781">
                  <c:v>1355.250000000246</c:v>
                </c:pt>
                <c:pt idx="12782">
                  <c:v>1355.3500000002459</c:v>
                </c:pt>
                <c:pt idx="12783">
                  <c:v>1355.4500000002461</c:v>
                </c:pt>
                <c:pt idx="12784">
                  <c:v>1355.550000000246</c:v>
                </c:pt>
                <c:pt idx="12785">
                  <c:v>1355.6500000002461</c:v>
                </c:pt>
                <c:pt idx="12786">
                  <c:v>1355.750000000246</c:v>
                </c:pt>
                <c:pt idx="12787">
                  <c:v>1355.8500000002459</c:v>
                </c:pt>
                <c:pt idx="12788">
                  <c:v>1355.9500000002461</c:v>
                </c:pt>
                <c:pt idx="12789">
                  <c:v>1356.050000000246</c:v>
                </c:pt>
                <c:pt idx="12790">
                  <c:v>1356.1500000002461</c:v>
                </c:pt>
                <c:pt idx="12791">
                  <c:v>1356.250000000246</c:v>
                </c:pt>
                <c:pt idx="12792">
                  <c:v>1356.3500000002459</c:v>
                </c:pt>
                <c:pt idx="12793">
                  <c:v>1356.4500000002461</c:v>
                </c:pt>
                <c:pt idx="12794">
                  <c:v>1356.550000000246</c:v>
                </c:pt>
                <c:pt idx="12795">
                  <c:v>1356.650000000247</c:v>
                </c:pt>
                <c:pt idx="12796">
                  <c:v>1356.750000000246</c:v>
                </c:pt>
                <c:pt idx="12797">
                  <c:v>1356.8500000002459</c:v>
                </c:pt>
                <c:pt idx="12798">
                  <c:v>1356.9500000002461</c:v>
                </c:pt>
                <c:pt idx="12799">
                  <c:v>1357.0500000002471</c:v>
                </c:pt>
                <c:pt idx="12800">
                  <c:v>1357.150000000247</c:v>
                </c:pt>
                <c:pt idx="12801">
                  <c:v>1357.250000000246</c:v>
                </c:pt>
                <c:pt idx="12802">
                  <c:v>1357.3500000002459</c:v>
                </c:pt>
                <c:pt idx="12803">
                  <c:v>1357.450000000247</c:v>
                </c:pt>
                <c:pt idx="12804">
                  <c:v>1357.5500000002471</c:v>
                </c:pt>
                <c:pt idx="12805">
                  <c:v>1357.650000000247</c:v>
                </c:pt>
                <c:pt idx="12806">
                  <c:v>1357.750000000246</c:v>
                </c:pt>
                <c:pt idx="12807">
                  <c:v>1357.8500000002471</c:v>
                </c:pt>
                <c:pt idx="12808">
                  <c:v>1357.950000000247</c:v>
                </c:pt>
                <c:pt idx="12809">
                  <c:v>1358.0500000002471</c:v>
                </c:pt>
                <c:pt idx="12810">
                  <c:v>1358.150000000247</c:v>
                </c:pt>
                <c:pt idx="12811">
                  <c:v>1358.2500000002469</c:v>
                </c:pt>
                <c:pt idx="12812">
                  <c:v>1358.3500000002471</c:v>
                </c:pt>
                <c:pt idx="12813">
                  <c:v>1358.450000000247</c:v>
                </c:pt>
                <c:pt idx="12814">
                  <c:v>1358.5500000002471</c:v>
                </c:pt>
                <c:pt idx="12815">
                  <c:v>1358.650000000247</c:v>
                </c:pt>
                <c:pt idx="12816">
                  <c:v>1358.7500000002469</c:v>
                </c:pt>
                <c:pt idx="12817">
                  <c:v>1358.8500000002471</c:v>
                </c:pt>
                <c:pt idx="12818">
                  <c:v>1358.950000000247</c:v>
                </c:pt>
                <c:pt idx="12819">
                  <c:v>1359.0500000002471</c:v>
                </c:pt>
                <c:pt idx="12820">
                  <c:v>1359.150000000247</c:v>
                </c:pt>
                <c:pt idx="12821">
                  <c:v>1359.2500000002469</c:v>
                </c:pt>
                <c:pt idx="12822">
                  <c:v>1359.3500000002471</c:v>
                </c:pt>
                <c:pt idx="12823">
                  <c:v>1359.450000000247</c:v>
                </c:pt>
                <c:pt idx="12824">
                  <c:v>1359.5500000002471</c:v>
                </c:pt>
                <c:pt idx="12825">
                  <c:v>1359.650000000247</c:v>
                </c:pt>
                <c:pt idx="12826">
                  <c:v>1359.7500000002469</c:v>
                </c:pt>
                <c:pt idx="12827">
                  <c:v>1359.8500000002471</c:v>
                </c:pt>
                <c:pt idx="12828">
                  <c:v>1359.950000000247</c:v>
                </c:pt>
                <c:pt idx="12829">
                  <c:v>1360.0500000002471</c:v>
                </c:pt>
                <c:pt idx="12830">
                  <c:v>1360.150000000247</c:v>
                </c:pt>
                <c:pt idx="12831">
                  <c:v>1360.2500000002469</c:v>
                </c:pt>
                <c:pt idx="12832">
                  <c:v>1360.3500000002471</c:v>
                </c:pt>
                <c:pt idx="12833">
                  <c:v>1360.450000000247</c:v>
                </c:pt>
                <c:pt idx="12834">
                  <c:v>1360.5500000002471</c:v>
                </c:pt>
                <c:pt idx="12835">
                  <c:v>1360.650000000247</c:v>
                </c:pt>
                <c:pt idx="12836">
                  <c:v>1360.7500000002469</c:v>
                </c:pt>
                <c:pt idx="12837">
                  <c:v>1360.8500000002471</c:v>
                </c:pt>
                <c:pt idx="12838">
                  <c:v>1360.950000000247</c:v>
                </c:pt>
                <c:pt idx="12839">
                  <c:v>1361.050000000248</c:v>
                </c:pt>
                <c:pt idx="12840">
                  <c:v>1361.150000000247</c:v>
                </c:pt>
                <c:pt idx="12841">
                  <c:v>1361.2500000002469</c:v>
                </c:pt>
                <c:pt idx="12842">
                  <c:v>1361.3500000002471</c:v>
                </c:pt>
                <c:pt idx="12843">
                  <c:v>1361.4500000002481</c:v>
                </c:pt>
                <c:pt idx="12844">
                  <c:v>1361.550000000248</c:v>
                </c:pt>
                <c:pt idx="12845">
                  <c:v>1361.650000000247</c:v>
                </c:pt>
                <c:pt idx="12846">
                  <c:v>1361.7500000002469</c:v>
                </c:pt>
                <c:pt idx="12847">
                  <c:v>1361.850000000248</c:v>
                </c:pt>
                <c:pt idx="12848">
                  <c:v>1361.9500000002481</c:v>
                </c:pt>
                <c:pt idx="12849">
                  <c:v>1362.050000000248</c:v>
                </c:pt>
                <c:pt idx="12850">
                  <c:v>1362.150000000247</c:v>
                </c:pt>
                <c:pt idx="12851">
                  <c:v>1362.2500000002481</c:v>
                </c:pt>
                <c:pt idx="12852">
                  <c:v>1362.350000000248</c:v>
                </c:pt>
                <c:pt idx="12853">
                  <c:v>1362.4500000002481</c:v>
                </c:pt>
                <c:pt idx="12854">
                  <c:v>1362.550000000248</c:v>
                </c:pt>
                <c:pt idx="12855">
                  <c:v>1362.6500000002479</c:v>
                </c:pt>
                <c:pt idx="12856">
                  <c:v>1362.7500000002481</c:v>
                </c:pt>
                <c:pt idx="12857">
                  <c:v>1362.850000000248</c:v>
                </c:pt>
                <c:pt idx="12858">
                  <c:v>1362.9500000002481</c:v>
                </c:pt>
                <c:pt idx="12859">
                  <c:v>1363.050000000248</c:v>
                </c:pt>
                <c:pt idx="12860">
                  <c:v>1363.1500000002479</c:v>
                </c:pt>
                <c:pt idx="12861">
                  <c:v>1363.2500000002481</c:v>
                </c:pt>
                <c:pt idx="12862">
                  <c:v>1363.350000000248</c:v>
                </c:pt>
                <c:pt idx="12863">
                  <c:v>1363.4500000002481</c:v>
                </c:pt>
                <c:pt idx="12864">
                  <c:v>1363.550000000248</c:v>
                </c:pt>
                <c:pt idx="12865">
                  <c:v>1363.6500000002479</c:v>
                </c:pt>
                <c:pt idx="12866">
                  <c:v>1363.7500000002481</c:v>
                </c:pt>
                <c:pt idx="12867">
                  <c:v>1363.850000000248</c:v>
                </c:pt>
                <c:pt idx="12868">
                  <c:v>1363.9500000002481</c:v>
                </c:pt>
                <c:pt idx="12869">
                  <c:v>1364.050000000248</c:v>
                </c:pt>
                <c:pt idx="12870">
                  <c:v>1364.1500000002479</c:v>
                </c:pt>
                <c:pt idx="12871">
                  <c:v>1364.2500000002481</c:v>
                </c:pt>
                <c:pt idx="12872">
                  <c:v>1364.350000000248</c:v>
                </c:pt>
                <c:pt idx="12873">
                  <c:v>1364.4500000002481</c:v>
                </c:pt>
                <c:pt idx="12874">
                  <c:v>1364.550000000248</c:v>
                </c:pt>
                <c:pt idx="12875">
                  <c:v>1364.6500000002479</c:v>
                </c:pt>
                <c:pt idx="12876">
                  <c:v>1364.7500000002481</c:v>
                </c:pt>
                <c:pt idx="12877">
                  <c:v>1364.850000000248</c:v>
                </c:pt>
                <c:pt idx="12878">
                  <c:v>1364.9500000002481</c:v>
                </c:pt>
                <c:pt idx="12879">
                  <c:v>1365.050000000248</c:v>
                </c:pt>
                <c:pt idx="12880">
                  <c:v>1365.1500000002479</c:v>
                </c:pt>
                <c:pt idx="12881">
                  <c:v>1365.2500000002481</c:v>
                </c:pt>
                <c:pt idx="12882">
                  <c:v>1365.350000000248</c:v>
                </c:pt>
                <c:pt idx="12883">
                  <c:v>1365.450000000249</c:v>
                </c:pt>
                <c:pt idx="12884">
                  <c:v>1365.550000000248</c:v>
                </c:pt>
                <c:pt idx="12885">
                  <c:v>1365.6500000002479</c:v>
                </c:pt>
                <c:pt idx="12886">
                  <c:v>1365.7500000002481</c:v>
                </c:pt>
                <c:pt idx="12887">
                  <c:v>1365.8500000002491</c:v>
                </c:pt>
                <c:pt idx="12888">
                  <c:v>1365.950000000249</c:v>
                </c:pt>
                <c:pt idx="12889">
                  <c:v>1366.050000000248</c:v>
                </c:pt>
                <c:pt idx="12890">
                  <c:v>1366.1500000002479</c:v>
                </c:pt>
                <c:pt idx="12891">
                  <c:v>1366.250000000249</c:v>
                </c:pt>
                <c:pt idx="12892">
                  <c:v>1366.3500000002491</c:v>
                </c:pt>
                <c:pt idx="12893">
                  <c:v>1366.450000000249</c:v>
                </c:pt>
                <c:pt idx="12894">
                  <c:v>1366.550000000248</c:v>
                </c:pt>
                <c:pt idx="12895">
                  <c:v>1366.6500000002491</c:v>
                </c:pt>
                <c:pt idx="12896">
                  <c:v>1366.750000000249</c:v>
                </c:pt>
                <c:pt idx="12897">
                  <c:v>1366.8500000002491</c:v>
                </c:pt>
                <c:pt idx="12898">
                  <c:v>1366.950000000249</c:v>
                </c:pt>
                <c:pt idx="12899">
                  <c:v>1367.0500000002489</c:v>
                </c:pt>
                <c:pt idx="12900">
                  <c:v>1367.1500000002491</c:v>
                </c:pt>
                <c:pt idx="12901">
                  <c:v>1367.250000000249</c:v>
                </c:pt>
                <c:pt idx="12902">
                  <c:v>1367.3500000002491</c:v>
                </c:pt>
                <c:pt idx="12903">
                  <c:v>1367.450000000249</c:v>
                </c:pt>
                <c:pt idx="12904">
                  <c:v>1367.5500000002489</c:v>
                </c:pt>
                <c:pt idx="12905">
                  <c:v>1367.6500000002491</c:v>
                </c:pt>
                <c:pt idx="12906">
                  <c:v>1367.750000000249</c:v>
                </c:pt>
                <c:pt idx="12907">
                  <c:v>1367.8500000002491</c:v>
                </c:pt>
                <c:pt idx="12908">
                  <c:v>1367.950000000249</c:v>
                </c:pt>
                <c:pt idx="12909">
                  <c:v>1368.0500000002489</c:v>
                </c:pt>
                <c:pt idx="12910">
                  <c:v>1368.1500000002491</c:v>
                </c:pt>
                <c:pt idx="12911">
                  <c:v>1368.250000000249</c:v>
                </c:pt>
                <c:pt idx="12912">
                  <c:v>1368.3500000002491</c:v>
                </c:pt>
                <c:pt idx="12913">
                  <c:v>1368.450000000249</c:v>
                </c:pt>
                <c:pt idx="12914">
                  <c:v>1368.5500000002489</c:v>
                </c:pt>
                <c:pt idx="12915">
                  <c:v>1368.6500000002491</c:v>
                </c:pt>
                <c:pt idx="12916">
                  <c:v>1368.750000000249</c:v>
                </c:pt>
                <c:pt idx="12917">
                  <c:v>1368.8500000002491</c:v>
                </c:pt>
                <c:pt idx="12918">
                  <c:v>1368.950000000249</c:v>
                </c:pt>
                <c:pt idx="12919">
                  <c:v>1369.0500000002489</c:v>
                </c:pt>
                <c:pt idx="12920">
                  <c:v>1369.1500000002491</c:v>
                </c:pt>
                <c:pt idx="12921">
                  <c:v>1369.250000000249</c:v>
                </c:pt>
                <c:pt idx="12922">
                  <c:v>1369.3500000002491</c:v>
                </c:pt>
                <c:pt idx="12923">
                  <c:v>1369.450000000249</c:v>
                </c:pt>
                <c:pt idx="12924">
                  <c:v>1369.5500000002489</c:v>
                </c:pt>
                <c:pt idx="12925">
                  <c:v>1369.6500000002491</c:v>
                </c:pt>
                <c:pt idx="12926">
                  <c:v>1369.750000000249</c:v>
                </c:pt>
                <c:pt idx="12927">
                  <c:v>1369.85000000025</c:v>
                </c:pt>
                <c:pt idx="12928">
                  <c:v>1369.950000000249</c:v>
                </c:pt>
                <c:pt idx="12929">
                  <c:v>1370.0500000002489</c:v>
                </c:pt>
                <c:pt idx="12930">
                  <c:v>1370.1500000002491</c:v>
                </c:pt>
                <c:pt idx="12931">
                  <c:v>1370.2500000002501</c:v>
                </c:pt>
                <c:pt idx="12932">
                  <c:v>1370.35000000025</c:v>
                </c:pt>
                <c:pt idx="12933">
                  <c:v>1370.450000000249</c:v>
                </c:pt>
                <c:pt idx="12934">
                  <c:v>1370.5500000002489</c:v>
                </c:pt>
                <c:pt idx="12935">
                  <c:v>1370.65000000025</c:v>
                </c:pt>
                <c:pt idx="12936">
                  <c:v>1370.7500000002501</c:v>
                </c:pt>
                <c:pt idx="12937">
                  <c:v>1370.85000000025</c:v>
                </c:pt>
                <c:pt idx="12938">
                  <c:v>1370.950000000249</c:v>
                </c:pt>
                <c:pt idx="12939">
                  <c:v>1371.0500000002501</c:v>
                </c:pt>
                <c:pt idx="12940">
                  <c:v>1371.15000000025</c:v>
                </c:pt>
                <c:pt idx="12941">
                  <c:v>1371.2500000002501</c:v>
                </c:pt>
                <c:pt idx="12942">
                  <c:v>1371.35000000025</c:v>
                </c:pt>
                <c:pt idx="12943">
                  <c:v>1371.4500000002499</c:v>
                </c:pt>
                <c:pt idx="12944">
                  <c:v>1371.5500000002501</c:v>
                </c:pt>
                <c:pt idx="12945">
                  <c:v>1371.65000000025</c:v>
                </c:pt>
                <c:pt idx="12946">
                  <c:v>1371.7500000002501</c:v>
                </c:pt>
                <c:pt idx="12947">
                  <c:v>1371.85000000025</c:v>
                </c:pt>
                <c:pt idx="12948">
                  <c:v>1371.9500000002499</c:v>
                </c:pt>
                <c:pt idx="12949">
                  <c:v>1372.0500000002501</c:v>
                </c:pt>
                <c:pt idx="12950">
                  <c:v>1372.15000000025</c:v>
                </c:pt>
                <c:pt idx="12951">
                  <c:v>1372.2500000002501</c:v>
                </c:pt>
                <c:pt idx="12952">
                  <c:v>1372.35000000025</c:v>
                </c:pt>
                <c:pt idx="12953">
                  <c:v>1372.4500000002499</c:v>
                </c:pt>
                <c:pt idx="12954">
                  <c:v>1372.5500000002501</c:v>
                </c:pt>
                <c:pt idx="12955">
                  <c:v>1372.65000000025</c:v>
                </c:pt>
                <c:pt idx="12956">
                  <c:v>1372.7500000002501</c:v>
                </c:pt>
                <c:pt idx="12957">
                  <c:v>1372.85000000025</c:v>
                </c:pt>
                <c:pt idx="12958">
                  <c:v>1372.9500000002499</c:v>
                </c:pt>
                <c:pt idx="12959">
                  <c:v>1373.0500000002501</c:v>
                </c:pt>
                <c:pt idx="12960">
                  <c:v>1373.15000000025</c:v>
                </c:pt>
                <c:pt idx="12961">
                  <c:v>1373.2500000002501</c:v>
                </c:pt>
                <c:pt idx="12962">
                  <c:v>1373.35000000025</c:v>
                </c:pt>
                <c:pt idx="12963">
                  <c:v>1373.4500000002499</c:v>
                </c:pt>
                <c:pt idx="12964">
                  <c:v>1373.5500000002501</c:v>
                </c:pt>
                <c:pt idx="12965">
                  <c:v>1373.65000000025</c:v>
                </c:pt>
                <c:pt idx="12966">
                  <c:v>1373.7500000002501</c:v>
                </c:pt>
                <c:pt idx="12967">
                  <c:v>1373.85000000025</c:v>
                </c:pt>
                <c:pt idx="12968">
                  <c:v>1373.9500000002499</c:v>
                </c:pt>
                <c:pt idx="12969">
                  <c:v>1374.0500000002501</c:v>
                </c:pt>
                <c:pt idx="12970">
                  <c:v>1374.15000000025</c:v>
                </c:pt>
                <c:pt idx="12971">
                  <c:v>1374.250000000251</c:v>
                </c:pt>
                <c:pt idx="12972">
                  <c:v>1374.35000000025</c:v>
                </c:pt>
                <c:pt idx="12973">
                  <c:v>1374.4500000002499</c:v>
                </c:pt>
                <c:pt idx="12974">
                  <c:v>1374.5500000002501</c:v>
                </c:pt>
                <c:pt idx="12975">
                  <c:v>1374.6500000002511</c:v>
                </c:pt>
                <c:pt idx="12976">
                  <c:v>1374.750000000251</c:v>
                </c:pt>
                <c:pt idx="12977">
                  <c:v>1374.85000000025</c:v>
                </c:pt>
                <c:pt idx="12978">
                  <c:v>1374.9500000002499</c:v>
                </c:pt>
                <c:pt idx="12979">
                  <c:v>1375.050000000251</c:v>
                </c:pt>
                <c:pt idx="12980">
                  <c:v>1375.1500000002511</c:v>
                </c:pt>
                <c:pt idx="12981">
                  <c:v>1375.250000000251</c:v>
                </c:pt>
                <c:pt idx="12982">
                  <c:v>1375.35000000025</c:v>
                </c:pt>
                <c:pt idx="12983">
                  <c:v>1375.4500000002511</c:v>
                </c:pt>
                <c:pt idx="12984">
                  <c:v>1375.550000000251</c:v>
                </c:pt>
                <c:pt idx="12985">
                  <c:v>1375.6500000002511</c:v>
                </c:pt>
                <c:pt idx="12986">
                  <c:v>1375.750000000251</c:v>
                </c:pt>
                <c:pt idx="12987">
                  <c:v>1375.8500000002509</c:v>
                </c:pt>
                <c:pt idx="12988">
                  <c:v>1375.9500000002511</c:v>
                </c:pt>
                <c:pt idx="12989">
                  <c:v>1376.050000000251</c:v>
                </c:pt>
                <c:pt idx="12990">
                  <c:v>1376.1500000002511</c:v>
                </c:pt>
                <c:pt idx="12991">
                  <c:v>1376.250000000251</c:v>
                </c:pt>
                <c:pt idx="12992">
                  <c:v>1376.3500000002509</c:v>
                </c:pt>
                <c:pt idx="12993">
                  <c:v>1376.4500000002511</c:v>
                </c:pt>
                <c:pt idx="12994">
                  <c:v>1376.550000000251</c:v>
                </c:pt>
                <c:pt idx="12995">
                  <c:v>1376.6500000002511</c:v>
                </c:pt>
                <c:pt idx="12996">
                  <c:v>1376.750000000251</c:v>
                </c:pt>
                <c:pt idx="12997">
                  <c:v>1376.8500000002509</c:v>
                </c:pt>
                <c:pt idx="12998">
                  <c:v>1376.9500000002511</c:v>
                </c:pt>
                <c:pt idx="12999">
                  <c:v>1377.050000000251</c:v>
                </c:pt>
                <c:pt idx="13000">
                  <c:v>1377.1500000002511</c:v>
                </c:pt>
                <c:pt idx="13001">
                  <c:v>1377.250000000251</c:v>
                </c:pt>
                <c:pt idx="13002">
                  <c:v>1377.3500000002509</c:v>
                </c:pt>
                <c:pt idx="13003">
                  <c:v>1377.4500000002511</c:v>
                </c:pt>
                <c:pt idx="13004">
                  <c:v>1377.550000000251</c:v>
                </c:pt>
                <c:pt idx="13005">
                  <c:v>1377.6500000002511</c:v>
                </c:pt>
                <c:pt idx="13006">
                  <c:v>1377.750000000251</c:v>
                </c:pt>
                <c:pt idx="13007">
                  <c:v>1377.8500000002509</c:v>
                </c:pt>
                <c:pt idx="13008">
                  <c:v>1377.9500000002511</c:v>
                </c:pt>
                <c:pt idx="13009">
                  <c:v>1378.050000000251</c:v>
                </c:pt>
                <c:pt idx="13010">
                  <c:v>1378.1500000002511</c:v>
                </c:pt>
                <c:pt idx="13011">
                  <c:v>1378.250000000251</c:v>
                </c:pt>
                <c:pt idx="13012">
                  <c:v>1378.3500000002509</c:v>
                </c:pt>
                <c:pt idx="13013">
                  <c:v>1378.4500000002511</c:v>
                </c:pt>
                <c:pt idx="13014">
                  <c:v>1378.550000000251</c:v>
                </c:pt>
                <c:pt idx="13015">
                  <c:v>1378.650000000252</c:v>
                </c:pt>
                <c:pt idx="13016">
                  <c:v>1378.750000000251</c:v>
                </c:pt>
                <c:pt idx="13017">
                  <c:v>1378.8500000002509</c:v>
                </c:pt>
                <c:pt idx="13018">
                  <c:v>1378.9500000002511</c:v>
                </c:pt>
                <c:pt idx="13019">
                  <c:v>1379.0500000002521</c:v>
                </c:pt>
                <c:pt idx="13020">
                  <c:v>1379.150000000252</c:v>
                </c:pt>
                <c:pt idx="13021">
                  <c:v>1379.250000000251</c:v>
                </c:pt>
                <c:pt idx="13022">
                  <c:v>1379.3500000002509</c:v>
                </c:pt>
                <c:pt idx="13023">
                  <c:v>1379.450000000252</c:v>
                </c:pt>
                <c:pt idx="13024">
                  <c:v>1379.5500000002521</c:v>
                </c:pt>
                <c:pt idx="13025">
                  <c:v>1379.650000000252</c:v>
                </c:pt>
                <c:pt idx="13026">
                  <c:v>1379.750000000251</c:v>
                </c:pt>
                <c:pt idx="13027">
                  <c:v>1379.8500000002521</c:v>
                </c:pt>
                <c:pt idx="13028">
                  <c:v>1379.950000000252</c:v>
                </c:pt>
                <c:pt idx="13029">
                  <c:v>1380.0500000002521</c:v>
                </c:pt>
                <c:pt idx="13030">
                  <c:v>1380.150000000252</c:v>
                </c:pt>
                <c:pt idx="13031">
                  <c:v>1380.2500000002519</c:v>
                </c:pt>
                <c:pt idx="13032">
                  <c:v>1380.3500000002521</c:v>
                </c:pt>
                <c:pt idx="13033">
                  <c:v>1380.450000000252</c:v>
                </c:pt>
                <c:pt idx="13034">
                  <c:v>1380.5500000002521</c:v>
                </c:pt>
                <c:pt idx="13035">
                  <c:v>1380.650000000252</c:v>
                </c:pt>
                <c:pt idx="13036">
                  <c:v>1380.7500000002519</c:v>
                </c:pt>
                <c:pt idx="13037">
                  <c:v>1380.8500000002521</c:v>
                </c:pt>
                <c:pt idx="13038">
                  <c:v>1380.950000000252</c:v>
                </c:pt>
                <c:pt idx="13039">
                  <c:v>1381.0500000002521</c:v>
                </c:pt>
                <c:pt idx="13040">
                  <c:v>1381.150000000252</c:v>
                </c:pt>
                <c:pt idx="13041">
                  <c:v>1381.2500000002519</c:v>
                </c:pt>
                <c:pt idx="13042">
                  <c:v>1381.3500000002521</c:v>
                </c:pt>
                <c:pt idx="13043">
                  <c:v>1381.450000000252</c:v>
                </c:pt>
                <c:pt idx="13044">
                  <c:v>1381.5500000002521</c:v>
                </c:pt>
                <c:pt idx="13045">
                  <c:v>1381.650000000252</c:v>
                </c:pt>
                <c:pt idx="13046">
                  <c:v>1381.7500000002519</c:v>
                </c:pt>
                <c:pt idx="13047">
                  <c:v>1381.8500000002521</c:v>
                </c:pt>
                <c:pt idx="13048">
                  <c:v>1381.950000000252</c:v>
                </c:pt>
                <c:pt idx="13049">
                  <c:v>1382.0500000002521</c:v>
                </c:pt>
                <c:pt idx="13050">
                  <c:v>1382.150000000252</c:v>
                </c:pt>
                <c:pt idx="13051">
                  <c:v>1382.2500000002519</c:v>
                </c:pt>
                <c:pt idx="13052">
                  <c:v>1382.3500000002521</c:v>
                </c:pt>
                <c:pt idx="13053">
                  <c:v>1382.450000000252</c:v>
                </c:pt>
                <c:pt idx="13054">
                  <c:v>1382.5500000002521</c:v>
                </c:pt>
                <c:pt idx="13055">
                  <c:v>1382.650000000252</c:v>
                </c:pt>
                <c:pt idx="13056">
                  <c:v>1382.7500000002519</c:v>
                </c:pt>
                <c:pt idx="13057">
                  <c:v>1382.8500000002521</c:v>
                </c:pt>
                <c:pt idx="13058">
                  <c:v>1382.950000000252</c:v>
                </c:pt>
                <c:pt idx="13059">
                  <c:v>1383.050000000253</c:v>
                </c:pt>
                <c:pt idx="13060">
                  <c:v>1383.150000000252</c:v>
                </c:pt>
                <c:pt idx="13061">
                  <c:v>1383.2500000002519</c:v>
                </c:pt>
                <c:pt idx="13062">
                  <c:v>1383.3500000002521</c:v>
                </c:pt>
                <c:pt idx="13063">
                  <c:v>1383.4500000002531</c:v>
                </c:pt>
                <c:pt idx="13064">
                  <c:v>1383.550000000253</c:v>
                </c:pt>
                <c:pt idx="13065">
                  <c:v>1383.650000000252</c:v>
                </c:pt>
                <c:pt idx="13066">
                  <c:v>1383.7500000002519</c:v>
                </c:pt>
                <c:pt idx="13067">
                  <c:v>1383.850000000253</c:v>
                </c:pt>
                <c:pt idx="13068">
                  <c:v>1383.9500000002531</c:v>
                </c:pt>
                <c:pt idx="13069">
                  <c:v>1384.050000000253</c:v>
                </c:pt>
                <c:pt idx="13070">
                  <c:v>1384.150000000252</c:v>
                </c:pt>
                <c:pt idx="13071">
                  <c:v>1384.2500000002531</c:v>
                </c:pt>
                <c:pt idx="13072">
                  <c:v>1384.350000000253</c:v>
                </c:pt>
                <c:pt idx="13073">
                  <c:v>1384.4500000002531</c:v>
                </c:pt>
                <c:pt idx="13074">
                  <c:v>1384.550000000253</c:v>
                </c:pt>
                <c:pt idx="13075">
                  <c:v>1384.6500000002529</c:v>
                </c:pt>
                <c:pt idx="13076">
                  <c:v>1384.7500000002531</c:v>
                </c:pt>
                <c:pt idx="13077">
                  <c:v>1384.850000000253</c:v>
                </c:pt>
                <c:pt idx="13078">
                  <c:v>1384.9500000002531</c:v>
                </c:pt>
                <c:pt idx="13079">
                  <c:v>1385.050000000253</c:v>
                </c:pt>
                <c:pt idx="13080">
                  <c:v>1385.1500000002529</c:v>
                </c:pt>
                <c:pt idx="13081">
                  <c:v>1385.2500000002531</c:v>
                </c:pt>
                <c:pt idx="13082">
                  <c:v>1385.350000000253</c:v>
                </c:pt>
                <c:pt idx="13083">
                  <c:v>1385.4500000002531</c:v>
                </c:pt>
                <c:pt idx="13084">
                  <c:v>1385.550000000253</c:v>
                </c:pt>
                <c:pt idx="13085">
                  <c:v>1385.6500000002529</c:v>
                </c:pt>
                <c:pt idx="13086">
                  <c:v>1385.7500000002531</c:v>
                </c:pt>
                <c:pt idx="13087">
                  <c:v>1385.850000000253</c:v>
                </c:pt>
                <c:pt idx="13088">
                  <c:v>1385.9500000002531</c:v>
                </c:pt>
                <c:pt idx="13089">
                  <c:v>1386.050000000253</c:v>
                </c:pt>
                <c:pt idx="13090">
                  <c:v>1386.1500000002529</c:v>
                </c:pt>
                <c:pt idx="13091">
                  <c:v>1386.2500000002531</c:v>
                </c:pt>
                <c:pt idx="13092">
                  <c:v>1386.350000000253</c:v>
                </c:pt>
                <c:pt idx="13093">
                  <c:v>1386.4500000002531</c:v>
                </c:pt>
                <c:pt idx="13094">
                  <c:v>1386.550000000253</c:v>
                </c:pt>
                <c:pt idx="13095">
                  <c:v>1386.6500000002529</c:v>
                </c:pt>
                <c:pt idx="13096">
                  <c:v>1386.7500000002531</c:v>
                </c:pt>
                <c:pt idx="13097">
                  <c:v>1386.850000000253</c:v>
                </c:pt>
                <c:pt idx="13098">
                  <c:v>1386.9500000002531</c:v>
                </c:pt>
                <c:pt idx="13099">
                  <c:v>1387.050000000253</c:v>
                </c:pt>
                <c:pt idx="13100">
                  <c:v>1387.1500000002529</c:v>
                </c:pt>
                <c:pt idx="13101">
                  <c:v>1387.2500000002531</c:v>
                </c:pt>
                <c:pt idx="13102">
                  <c:v>1387.350000000253</c:v>
                </c:pt>
                <c:pt idx="13103">
                  <c:v>1387.450000000254</c:v>
                </c:pt>
                <c:pt idx="13104">
                  <c:v>1387.550000000253</c:v>
                </c:pt>
                <c:pt idx="13105">
                  <c:v>1387.6500000002529</c:v>
                </c:pt>
                <c:pt idx="13106">
                  <c:v>1387.7500000002531</c:v>
                </c:pt>
                <c:pt idx="13107">
                  <c:v>1387.8500000002541</c:v>
                </c:pt>
                <c:pt idx="13108">
                  <c:v>1387.950000000254</c:v>
                </c:pt>
                <c:pt idx="13109">
                  <c:v>1388.050000000253</c:v>
                </c:pt>
                <c:pt idx="13110">
                  <c:v>1388.1500000002529</c:v>
                </c:pt>
                <c:pt idx="13111">
                  <c:v>1388.250000000254</c:v>
                </c:pt>
                <c:pt idx="13112">
                  <c:v>1388.3500000002541</c:v>
                </c:pt>
                <c:pt idx="13113">
                  <c:v>1388.450000000254</c:v>
                </c:pt>
                <c:pt idx="13114">
                  <c:v>1388.550000000253</c:v>
                </c:pt>
                <c:pt idx="13115">
                  <c:v>1388.6500000002541</c:v>
                </c:pt>
                <c:pt idx="13116">
                  <c:v>1388.750000000254</c:v>
                </c:pt>
                <c:pt idx="13117">
                  <c:v>1388.8500000002541</c:v>
                </c:pt>
                <c:pt idx="13118">
                  <c:v>1388.950000000254</c:v>
                </c:pt>
                <c:pt idx="13119">
                  <c:v>1389.0500000002539</c:v>
                </c:pt>
                <c:pt idx="13120">
                  <c:v>1389.1500000002541</c:v>
                </c:pt>
                <c:pt idx="13121">
                  <c:v>1389.250000000254</c:v>
                </c:pt>
                <c:pt idx="13122">
                  <c:v>1389.3500000002541</c:v>
                </c:pt>
                <c:pt idx="13123">
                  <c:v>1389.450000000254</c:v>
                </c:pt>
                <c:pt idx="13124">
                  <c:v>1389.5500000002539</c:v>
                </c:pt>
                <c:pt idx="13125">
                  <c:v>1389.6500000002541</c:v>
                </c:pt>
                <c:pt idx="13126">
                  <c:v>1389.750000000254</c:v>
                </c:pt>
                <c:pt idx="13127">
                  <c:v>1389.8500000002541</c:v>
                </c:pt>
                <c:pt idx="13128">
                  <c:v>1389.950000000254</c:v>
                </c:pt>
                <c:pt idx="13129">
                  <c:v>1390.0500000002539</c:v>
                </c:pt>
                <c:pt idx="13130">
                  <c:v>1390.1500000002541</c:v>
                </c:pt>
                <c:pt idx="13131">
                  <c:v>1390.250000000254</c:v>
                </c:pt>
                <c:pt idx="13132">
                  <c:v>1390.3500000002541</c:v>
                </c:pt>
                <c:pt idx="13133">
                  <c:v>1390.450000000254</c:v>
                </c:pt>
                <c:pt idx="13134">
                  <c:v>1390.5500000002539</c:v>
                </c:pt>
                <c:pt idx="13135">
                  <c:v>1390.6500000002541</c:v>
                </c:pt>
                <c:pt idx="13136">
                  <c:v>1390.750000000254</c:v>
                </c:pt>
                <c:pt idx="13137">
                  <c:v>1390.8500000002541</c:v>
                </c:pt>
                <c:pt idx="13138">
                  <c:v>1390.950000000254</c:v>
                </c:pt>
                <c:pt idx="13139">
                  <c:v>1391.0500000002539</c:v>
                </c:pt>
                <c:pt idx="13140">
                  <c:v>1391.1500000002541</c:v>
                </c:pt>
                <c:pt idx="13141">
                  <c:v>1391.250000000254</c:v>
                </c:pt>
                <c:pt idx="13142">
                  <c:v>1391.3500000002541</c:v>
                </c:pt>
                <c:pt idx="13143">
                  <c:v>1391.450000000254</c:v>
                </c:pt>
                <c:pt idx="13144">
                  <c:v>1391.5500000002539</c:v>
                </c:pt>
                <c:pt idx="13145">
                  <c:v>1391.6500000002541</c:v>
                </c:pt>
                <c:pt idx="13146">
                  <c:v>1391.750000000254</c:v>
                </c:pt>
                <c:pt idx="13147">
                  <c:v>1391.850000000255</c:v>
                </c:pt>
                <c:pt idx="13148">
                  <c:v>1391.950000000254</c:v>
                </c:pt>
                <c:pt idx="13149">
                  <c:v>1392.0500000002539</c:v>
                </c:pt>
                <c:pt idx="13150">
                  <c:v>1392.1500000002541</c:v>
                </c:pt>
                <c:pt idx="13151">
                  <c:v>1392.2500000002551</c:v>
                </c:pt>
                <c:pt idx="13152">
                  <c:v>1392.350000000255</c:v>
                </c:pt>
                <c:pt idx="13153">
                  <c:v>1392.450000000254</c:v>
                </c:pt>
                <c:pt idx="13154">
                  <c:v>1392.5500000002539</c:v>
                </c:pt>
                <c:pt idx="13155">
                  <c:v>1392.650000000255</c:v>
                </c:pt>
                <c:pt idx="13156">
                  <c:v>1392.7500000002551</c:v>
                </c:pt>
                <c:pt idx="13157">
                  <c:v>1392.850000000255</c:v>
                </c:pt>
                <c:pt idx="13158">
                  <c:v>1392.950000000254</c:v>
                </c:pt>
                <c:pt idx="13159">
                  <c:v>1393.0500000002551</c:v>
                </c:pt>
                <c:pt idx="13160">
                  <c:v>1393.150000000255</c:v>
                </c:pt>
                <c:pt idx="13161">
                  <c:v>1393.2500000002551</c:v>
                </c:pt>
                <c:pt idx="13162">
                  <c:v>1393.350000000255</c:v>
                </c:pt>
                <c:pt idx="13163">
                  <c:v>1393.4500000002549</c:v>
                </c:pt>
                <c:pt idx="13164">
                  <c:v>1393.5500000002551</c:v>
                </c:pt>
                <c:pt idx="13165">
                  <c:v>1393.650000000255</c:v>
                </c:pt>
                <c:pt idx="13166">
                  <c:v>1393.7500000002551</c:v>
                </c:pt>
                <c:pt idx="13167">
                  <c:v>1393.850000000255</c:v>
                </c:pt>
                <c:pt idx="13168">
                  <c:v>1393.9500000002549</c:v>
                </c:pt>
                <c:pt idx="13169">
                  <c:v>1394.0500000002551</c:v>
                </c:pt>
                <c:pt idx="13170">
                  <c:v>1394.150000000255</c:v>
                </c:pt>
                <c:pt idx="13171">
                  <c:v>1394.2500000002551</c:v>
                </c:pt>
                <c:pt idx="13172">
                  <c:v>1394.350000000255</c:v>
                </c:pt>
                <c:pt idx="13173">
                  <c:v>1394.4500000002549</c:v>
                </c:pt>
                <c:pt idx="13174">
                  <c:v>1394.5500000002551</c:v>
                </c:pt>
                <c:pt idx="13175">
                  <c:v>1394.650000000255</c:v>
                </c:pt>
                <c:pt idx="13176">
                  <c:v>1394.7500000002551</c:v>
                </c:pt>
                <c:pt idx="13177">
                  <c:v>1394.850000000255</c:v>
                </c:pt>
                <c:pt idx="13178">
                  <c:v>1394.9500000002549</c:v>
                </c:pt>
                <c:pt idx="13179">
                  <c:v>1395.0500000002551</c:v>
                </c:pt>
                <c:pt idx="13180">
                  <c:v>1395.150000000255</c:v>
                </c:pt>
                <c:pt idx="13181">
                  <c:v>1395.2500000002551</c:v>
                </c:pt>
                <c:pt idx="13182">
                  <c:v>1395.350000000255</c:v>
                </c:pt>
                <c:pt idx="13183">
                  <c:v>1395.4500000002549</c:v>
                </c:pt>
                <c:pt idx="13184">
                  <c:v>1395.5500000002551</c:v>
                </c:pt>
                <c:pt idx="13185">
                  <c:v>1395.650000000255</c:v>
                </c:pt>
                <c:pt idx="13186">
                  <c:v>1395.7500000002551</c:v>
                </c:pt>
                <c:pt idx="13187">
                  <c:v>1395.850000000255</c:v>
                </c:pt>
                <c:pt idx="13188">
                  <c:v>1395.9500000002549</c:v>
                </c:pt>
                <c:pt idx="13189">
                  <c:v>1396.0500000002551</c:v>
                </c:pt>
                <c:pt idx="13190">
                  <c:v>1396.150000000255</c:v>
                </c:pt>
                <c:pt idx="13191">
                  <c:v>1396.250000000256</c:v>
                </c:pt>
                <c:pt idx="13192">
                  <c:v>1396.350000000255</c:v>
                </c:pt>
                <c:pt idx="13193">
                  <c:v>1396.4500000002549</c:v>
                </c:pt>
                <c:pt idx="13194">
                  <c:v>1396.5500000002551</c:v>
                </c:pt>
                <c:pt idx="13195">
                  <c:v>1396.6500000002559</c:v>
                </c:pt>
                <c:pt idx="13196">
                  <c:v>1396.750000000256</c:v>
                </c:pt>
                <c:pt idx="13197">
                  <c:v>1396.850000000255</c:v>
                </c:pt>
                <c:pt idx="13198">
                  <c:v>1396.9500000002549</c:v>
                </c:pt>
                <c:pt idx="13199">
                  <c:v>1397.050000000256</c:v>
                </c:pt>
                <c:pt idx="13200">
                  <c:v>1397.1500000002559</c:v>
                </c:pt>
                <c:pt idx="13201">
                  <c:v>1397.250000000256</c:v>
                </c:pt>
                <c:pt idx="13202">
                  <c:v>1397.350000000255</c:v>
                </c:pt>
                <c:pt idx="13203">
                  <c:v>1397.4500000002561</c:v>
                </c:pt>
                <c:pt idx="13204">
                  <c:v>1397.550000000256</c:v>
                </c:pt>
                <c:pt idx="13205">
                  <c:v>1397.6500000002559</c:v>
                </c:pt>
                <c:pt idx="13206">
                  <c:v>1397.750000000256</c:v>
                </c:pt>
                <c:pt idx="13207">
                  <c:v>1397.8500000002559</c:v>
                </c:pt>
                <c:pt idx="13208">
                  <c:v>1397.9500000002561</c:v>
                </c:pt>
                <c:pt idx="13209">
                  <c:v>1398.050000000256</c:v>
                </c:pt>
                <c:pt idx="13210">
                  <c:v>1398.1500000002559</c:v>
                </c:pt>
                <c:pt idx="13211">
                  <c:v>1398.250000000256</c:v>
                </c:pt>
                <c:pt idx="13212">
                  <c:v>1398.3500000002559</c:v>
                </c:pt>
                <c:pt idx="13213">
                  <c:v>1398.4500000002561</c:v>
                </c:pt>
                <c:pt idx="13214">
                  <c:v>1398.550000000256</c:v>
                </c:pt>
                <c:pt idx="13215">
                  <c:v>1398.6500000002559</c:v>
                </c:pt>
                <c:pt idx="13216">
                  <c:v>1398.750000000256</c:v>
                </c:pt>
                <c:pt idx="13217">
                  <c:v>1398.8500000002559</c:v>
                </c:pt>
                <c:pt idx="13218">
                  <c:v>1398.9500000002561</c:v>
                </c:pt>
                <c:pt idx="13219">
                  <c:v>1399.050000000256</c:v>
                </c:pt>
                <c:pt idx="13220">
                  <c:v>1399.1500000002559</c:v>
                </c:pt>
                <c:pt idx="13221">
                  <c:v>1399.250000000256</c:v>
                </c:pt>
                <c:pt idx="13222">
                  <c:v>1399.3500000002559</c:v>
                </c:pt>
                <c:pt idx="13223">
                  <c:v>1399.4500000002561</c:v>
                </c:pt>
                <c:pt idx="13224">
                  <c:v>1399.550000000256</c:v>
                </c:pt>
                <c:pt idx="13225">
                  <c:v>1399.6500000002559</c:v>
                </c:pt>
                <c:pt idx="13226">
                  <c:v>1399.750000000256</c:v>
                </c:pt>
                <c:pt idx="13227">
                  <c:v>1399.8500000002559</c:v>
                </c:pt>
                <c:pt idx="13228">
                  <c:v>1399.9500000002561</c:v>
                </c:pt>
                <c:pt idx="13229">
                  <c:v>1400.050000000256</c:v>
                </c:pt>
                <c:pt idx="13230">
                  <c:v>1400.1500000002559</c:v>
                </c:pt>
                <c:pt idx="13231">
                  <c:v>1400.250000000256</c:v>
                </c:pt>
                <c:pt idx="13232">
                  <c:v>1400.3500000002559</c:v>
                </c:pt>
                <c:pt idx="13233">
                  <c:v>1400.4500000002561</c:v>
                </c:pt>
                <c:pt idx="13234">
                  <c:v>1400.550000000256</c:v>
                </c:pt>
                <c:pt idx="13235">
                  <c:v>1400.650000000257</c:v>
                </c:pt>
                <c:pt idx="13236">
                  <c:v>1400.750000000256</c:v>
                </c:pt>
                <c:pt idx="13237">
                  <c:v>1400.8500000002559</c:v>
                </c:pt>
                <c:pt idx="13238">
                  <c:v>1400.9500000002561</c:v>
                </c:pt>
                <c:pt idx="13239">
                  <c:v>1401.0500000002569</c:v>
                </c:pt>
                <c:pt idx="13240">
                  <c:v>1401.150000000257</c:v>
                </c:pt>
                <c:pt idx="13241">
                  <c:v>1401.250000000256</c:v>
                </c:pt>
                <c:pt idx="13242">
                  <c:v>1401.3500000002559</c:v>
                </c:pt>
                <c:pt idx="13243">
                  <c:v>1401.450000000257</c:v>
                </c:pt>
                <c:pt idx="13244">
                  <c:v>1401.5500000002569</c:v>
                </c:pt>
                <c:pt idx="13245">
                  <c:v>1401.650000000257</c:v>
                </c:pt>
                <c:pt idx="13246">
                  <c:v>1401.750000000256</c:v>
                </c:pt>
                <c:pt idx="13247">
                  <c:v>1401.8500000002571</c:v>
                </c:pt>
                <c:pt idx="13248">
                  <c:v>1401.950000000257</c:v>
                </c:pt>
                <c:pt idx="13249">
                  <c:v>1402.0500000002569</c:v>
                </c:pt>
                <c:pt idx="13250">
                  <c:v>1402.150000000257</c:v>
                </c:pt>
                <c:pt idx="13251">
                  <c:v>1402.2500000002569</c:v>
                </c:pt>
                <c:pt idx="13252">
                  <c:v>1402.3500000002571</c:v>
                </c:pt>
                <c:pt idx="13253">
                  <c:v>1402.450000000257</c:v>
                </c:pt>
                <c:pt idx="13254">
                  <c:v>1402.5500000002569</c:v>
                </c:pt>
                <c:pt idx="13255">
                  <c:v>1402.650000000257</c:v>
                </c:pt>
                <c:pt idx="13256">
                  <c:v>1402.7500000002569</c:v>
                </c:pt>
                <c:pt idx="13257">
                  <c:v>1402.8500000002571</c:v>
                </c:pt>
                <c:pt idx="13258">
                  <c:v>1402.950000000257</c:v>
                </c:pt>
                <c:pt idx="13259">
                  <c:v>1403.0500000002569</c:v>
                </c:pt>
                <c:pt idx="13260">
                  <c:v>1403.150000000257</c:v>
                </c:pt>
                <c:pt idx="13261">
                  <c:v>1403.2500000002569</c:v>
                </c:pt>
                <c:pt idx="13262">
                  <c:v>1403.3500000002571</c:v>
                </c:pt>
                <c:pt idx="13263">
                  <c:v>1403.450000000257</c:v>
                </c:pt>
                <c:pt idx="13264">
                  <c:v>1403.5500000002569</c:v>
                </c:pt>
                <c:pt idx="13265">
                  <c:v>1403.650000000257</c:v>
                </c:pt>
                <c:pt idx="13266">
                  <c:v>1403.7500000002569</c:v>
                </c:pt>
                <c:pt idx="13267">
                  <c:v>1403.8500000002571</c:v>
                </c:pt>
                <c:pt idx="13268">
                  <c:v>1403.950000000257</c:v>
                </c:pt>
                <c:pt idx="13269">
                  <c:v>1404.0500000002569</c:v>
                </c:pt>
                <c:pt idx="13270">
                  <c:v>1404.150000000257</c:v>
                </c:pt>
                <c:pt idx="13271">
                  <c:v>1404.2500000002569</c:v>
                </c:pt>
                <c:pt idx="13272">
                  <c:v>1404.3500000002571</c:v>
                </c:pt>
                <c:pt idx="13273">
                  <c:v>1404.450000000257</c:v>
                </c:pt>
                <c:pt idx="13274">
                  <c:v>1404.5500000002569</c:v>
                </c:pt>
                <c:pt idx="13275">
                  <c:v>1404.650000000257</c:v>
                </c:pt>
                <c:pt idx="13276">
                  <c:v>1404.7500000002569</c:v>
                </c:pt>
                <c:pt idx="13277">
                  <c:v>1404.8500000002571</c:v>
                </c:pt>
                <c:pt idx="13278">
                  <c:v>1404.950000000257</c:v>
                </c:pt>
                <c:pt idx="13279">
                  <c:v>1405.050000000258</c:v>
                </c:pt>
                <c:pt idx="13280">
                  <c:v>1405.150000000257</c:v>
                </c:pt>
                <c:pt idx="13281">
                  <c:v>1405.2500000002569</c:v>
                </c:pt>
                <c:pt idx="13282">
                  <c:v>1405.3500000002571</c:v>
                </c:pt>
                <c:pt idx="13283">
                  <c:v>1405.4500000002579</c:v>
                </c:pt>
                <c:pt idx="13284">
                  <c:v>1405.550000000258</c:v>
                </c:pt>
                <c:pt idx="13285">
                  <c:v>1405.650000000257</c:v>
                </c:pt>
                <c:pt idx="13286">
                  <c:v>1405.7500000002569</c:v>
                </c:pt>
                <c:pt idx="13287">
                  <c:v>1405.850000000258</c:v>
                </c:pt>
                <c:pt idx="13288">
                  <c:v>1405.9500000002579</c:v>
                </c:pt>
                <c:pt idx="13289">
                  <c:v>1406.050000000258</c:v>
                </c:pt>
                <c:pt idx="13290">
                  <c:v>1406.150000000257</c:v>
                </c:pt>
                <c:pt idx="13291">
                  <c:v>1406.2500000002581</c:v>
                </c:pt>
                <c:pt idx="13292">
                  <c:v>1406.350000000258</c:v>
                </c:pt>
                <c:pt idx="13293">
                  <c:v>1406.4500000002579</c:v>
                </c:pt>
                <c:pt idx="13294">
                  <c:v>1406.550000000258</c:v>
                </c:pt>
                <c:pt idx="13295">
                  <c:v>1406.6500000002579</c:v>
                </c:pt>
                <c:pt idx="13296">
                  <c:v>1406.7500000002581</c:v>
                </c:pt>
                <c:pt idx="13297">
                  <c:v>1406.850000000258</c:v>
                </c:pt>
                <c:pt idx="13298">
                  <c:v>1406.9500000002579</c:v>
                </c:pt>
                <c:pt idx="13299">
                  <c:v>1407.050000000258</c:v>
                </c:pt>
                <c:pt idx="13300">
                  <c:v>1407.1500000002579</c:v>
                </c:pt>
                <c:pt idx="13301">
                  <c:v>1407.2500000002581</c:v>
                </c:pt>
                <c:pt idx="13302">
                  <c:v>1407.350000000258</c:v>
                </c:pt>
                <c:pt idx="13303">
                  <c:v>1407.4500000002579</c:v>
                </c:pt>
                <c:pt idx="13304">
                  <c:v>1407.550000000258</c:v>
                </c:pt>
                <c:pt idx="13305">
                  <c:v>1407.6500000002579</c:v>
                </c:pt>
                <c:pt idx="13306">
                  <c:v>1407.7500000002581</c:v>
                </c:pt>
                <c:pt idx="13307">
                  <c:v>1407.850000000258</c:v>
                </c:pt>
                <c:pt idx="13308">
                  <c:v>1407.9500000002579</c:v>
                </c:pt>
                <c:pt idx="13309">
                  <c:v>1408.050000000258</c:v>
                </c:pt>
                <c:pt idx="13310">
                  <c:v>1408.1500000002579</c:v>
                </c:pt>
                <c:pt idx="13311">
                  <c:v>1408.2500000002581</c:v>
                </c:pt>
                <c:pt idx="13312">
                  <c:v>1408.350000000258</c:v>
                </c:pt>
                <c:pt idx="13313">
                  <c:v>1408.4500000002579</c:v>
                </c:pt>
                <c:pt idx="13314">
                  <c:v>1408.550000000258</c:v>
                </c:pt>
                <c:pt idx="13315">
                  <c:v>1408.6500000002579</c:v>
                </c:pt>
                <c:pt idx="13316">
                  <c:v>1408.7500000002581</c:v>
                </c:pt>
                <c:pt idx="13317">
                  <c:v>1408.850000000258</c:v>
                </c:pt>
                <c:pt idx="13318">
                  <c:v>1408.9500000002579</c:v>
                </c:pt>
                <c:pt idx="13319">
                  <c:v>1409.050000000258</c:v>
                </c:pt>
                <c:pt idx="13320">
                  <c:v>1409.1500000002579</c:v>
                </c:pt>
                <c:pt idx="13321">
                  <c:v>1409.2500000002581</c:v>
                </c:pt>
                <c:pt idx="13322">
                  <c:v>1409.350000000258</c:v>
                </c:pt>
                <c:pt idx="13323">
                  <c:v>1409.450000000259</c:v>
                </c:pt>
                <c:pt idx="13324">
                  <c:v>1409.550000000258</c:v>
                </c:pt>
                <c:pt idx="13325">
                  <c:v>1409.6500000002579</c:v>
                </c:pt>
                <c:pt idx="13326">
                  <c:v>1409.7500000002581</c:v>
                </c:pt>
                <c:pt idx="13327">
                  <c:v>1409.8500000002589</c:v>
                </c:pt>
                <c:pt idx="13328">
                  <c:v>1409.950000000259</c:v>
                </c:pt>
                <c:pt idx="13329">
                  <c:v>1410.050000000258</c:v>
                </c:pt>
                <c:pt idx="13330">
                  <c:v>1410.1500000002579</c:v>
                </c:pt>
                <c:pt idx="13331">
                  <c:v>1410.250000000259</c:v>
                </c:pt>
                <c:pt idx="13332">
                  <c:v>1410.3500000002589</c:v>
                </c:pt>
                <c:pt idx="13333">
                  <c:v>1410.450000000259</c:v>
                </c:pt>
                <c:pt idx="13334">
                  <c:v>1410.550000000258</c:v>
                </c:pt>
                <c:pt idx="13335">
                  <c:v>1410.6500000002591</c:v>
                </c:pt>
                <c:pt idx="13336">
                  <c:v>1410.750000000259</c:v>
                </c:pt>
                <c:pt idx="13337">
                  <c:v>1410.8500000002589</c:v>
                </c:pt>
                <c:pt idx="13338">
                  <c:v>1410.950000000259</c:v>
                </c:pt>
                <c:pt idx="13339">
                  <c:v>1411.0500000002589</c:v>
                </c:pt>
                <c:pt idx="13340">
                  <c:v>1411.1500000002591</c:v>
                </c:pt>
                <c:pt idx="13341">
                  <c:v>1411.250000000259</c:v>
                </c:pt>
                <c:pt idx="13342">
                  <c:v>1411.3500000002589</c:v>
                </c:pt>
                <c:pt idx="13343">
                  <c:v>1411.450000000259</c:v>
                </c:pt>
                <c:pt idx="13344">
                  <c:v>1411.5500000002589</c:v>
                </c:pt>
                <c:pt idx="13345">
                  <c:v>1411.6500000002591</c:v>
                </c:pt>
                <c:pt idx="13346">
                  <c:v>1411.750000000259</c:v>
                </c:pt>
                <c:pt idx="13347">
                  <c:v>1411.8500000002589</c:v>
                </c:pt>
                <c:pt idx="13348">
                  <c:v>1411.950000000259</c:v>
                </c:pt>
                <c:pt idx="13349">
                  <c:v>1412.0500000002589</c:v>
                </c:pt>
                <c:pt idx="13350">
                  <c:v>1412.1500000002591</c:v>
                </c:pt>
                <c:pt idx="13351">
                  <c:v>1412.250000000259</c:v>
                </c:pt>
                <c:pt idx="13352">
                  <c:v>1412.3500000002589</c:v>
                </c:pt>
                <c:pt idx="13353">
                  <c:v>1412.450000000259</c:v>
                </c:pt>
                <c:pt idx="13354">
                  <c:v>1412.5500000002589</c:v>
                </c:pt>
                <c:pt idx="13355">
                  <c:v>1412.6500000002591</c:v>
                </c:pt>
                <c:pt idx="13356">
                  <c:v>1412.750000000259</c:v>
                </c:pt>
                <c:pt idx="13357">
                  <c:v>1412.8500000002589</c:v>
                </c:pt>
                <c:pt idx="13358">
                  <c:v>1412.950000000259</c:v>
                </c:pt>
                <c:pt idx="13359">
                  <c:v>1413.0500000002589</c:v>
                </c:pt>
                <c:pt idx="13360">
                  <c:v>1413.1500000002591</c:v>
                </c:pt>
                <c:pt idx="13361">
                  <c:v>1413.250000000259</c:v>
                </c:pt>
                <c:pt idx="13362">
                  <c:v>1413.3500000002589</c:v>
                </c:pt>
                <c:pt idx="13363">
                  <c:v>1413.450000000259</c:v>
                </c:pt>
                <c:pt idx="13364">
                  <c:v>1413.5500000002589</c:v>
                </c:pt>
                <c:pt idx="13365">
                  <c:v>1413.6500000002591</c:v>
                </c:pt>
                <c:pt idx="13366">
                  <c:v>1413.750000000259</c:v>
                </c:pt>
                <c:pt idx="13367">
                  <c:v>1413.85000000026</c:v>
                </c:pt>
                <c:pt idx="13368">
                  <c:v>1413.950000000259</c:v>
                </c:pt>
                <c:pt idx="13369">
                  <c:v>1414.0500000002589</c:v>
                </c:pt>
                <c:pt idx="13370">
                  <c:v>1414.1500000002591</c:v>
                </c:pt>
                <c:pt idx="13371">
                  <c:v>1414.2500000002599</c:v>
                </c:pt>
                <c:pt idx="13372">
                  <c:v>1414.35000000026</c:v>
                </c:pt>
                <c:pt idx="13373">
                  <c:v>1414.450000000259</c:v>
                </c:pt>
                <c:pt idx="13374">
                  <c:v>1414.5500000002589</c:v>
                </c:pt>
                <c:pt idx="13375">
                  <c:v>1414.65000000026</c:v>
                </c:pt>
                <c:pt idx="13376">
                  <c:v>1414.7500000002599</c:v>
                </c:pt>
                <c:pt idx="13377">
                  <c:v>1414.85000000026</c:v>
                </c:pt>
                <c:pt idx="13378">
                  <c:v>1414.950000000259</c:v>
                </c:pt>
                <c:pt idx="13379">
                  <c:v>1415.0500000002601</c:v>
                </c:pt>
                <c:pt idx="13380">
                  <c:v>1415.15000000026</c:v>
                </c:pt>
                <c:pt idx="13381">
                  <c:v>1415.2500000002599</c:v>
                </c:pt>
                <c:pt idx="13382">
                  <c:v>1415.35000000026</c:v>
                </c:pt>
                <c:pt idx="13383">
                  <c:v>1415.4500000002599</c:v>
                </c:pt>
                <c:pt idx="13384">
                  <c:v>1415.5500000002601</c:v>
                </c:pt>
                <c:pt idx="13385">
                  <c:v>1415.65000000026</c:v>
                </c:pt>
                <c:pt idx="13386">
                  <c:v>1415.7500000002599</c:v>
                </c:pt>
                <c:pt idx="13387">
                  <c:v>1415.85000000026</c:v>
                </c:pt>
                <c:pt idx="13388">
                  <c:v>1415.9500000002599</c:v>
                </c:pt>
                <c:pt idx="13389">
                  <c:v>1416.0500000002601</c:v>
                </c:pt>
                <c:pt idx="13390">
                  <c:v>1416.15000000026</c:v>
                </c:pt>
                <c:pt idx="13391">
                  <c:v>1416.2500000002599</c:v>
                </c:pt>
                <c:pt idx="13392">
                  <c:v>1416.35000000026</c:v>
                </c:pt>
                <c:pt idx="13393">
                  <c:v>1416.4500000002599</c:v>
                </c:pt>
                <c:pt idx="13394">
                  <c:v>1416.5500000002601</c:v>
                </c:pt>
                <c:pt idx="13395">
                  <c:v>1416.65000000026</c:v>
                </c:pt>
                <c:pt idx="13396">
                  <c:v>1416.7500000002599</c:v>
                </c:pt>
                <c:pt idx="13397">
                  <c:v>1416.85000000026</c:v>
                </c:pt>
                <c:pt idx="13398">
                  <c:v>1416.9500000002599</c:v>
                </c:pt>
                <c:pt idx="13399">
                  <c:v>1417.0500000002601</c:v>
                </c:pt>
                <c:pt idx="13400">
                  <c:v>1417.15000000026</c:v>
                </c:pt>
                <c:pt idx="13401">
                  <c:v>1417.2500000002599</c:v>
                </c:pt>
                <c:pt idx="13402">
                  <c:v>1417.35000000026</c:v>
                </c:pt>
                <c:pt idx="13403">
                  <c:v>1417.4500000002599</c:v>
                </c:pt>
                <c:pt idx="13404">
                  <c:v>1417.5500000002601</c:v>
                </c:pt>
                <c:pt idx="13405">
                  <c:v>1417.65000000026</c:v>
                </c:pt>
                <c:pt idx="13406">
                  <c:v>1417.7500000002599</c:v>
                </c:pt>
                <c:pt idx="13407">
                  <c:v>1417.85000000026</c:v>
                </c:pt>
                <c:pt idx="13408">
                  <c:v>1417.9500000002599</c:v>
                </c:pt>
                <c:pt idx="13409">
                  <c:v>1418.0500000002601</c:v>
                </c:pt>
                <c:pt idx="13410">
                  <c:v>1418.15000000026</c:v>
                </c:pt>
                <c:pt idx="13411">
                  <c:v>1418.250000000261</c:v>
                </c:pt>
                <c:pt idx="13412">
                  <c:v>1418.35000000026</c:v>
                </c:pt>
                <c:pt idx="13413">
                  <c:v>1418.4500000002599</c:v>
                </c:pt>
                <c:pt idx="13414">
                  <c:v>1418.5500000002601</c:v>
                </c:pt>
                <c:pt idx="13415">
                  <c:v>1418.6500000002609</c:v>
                </c:pt>
                <c:pt idx="13416">
                  <c:v>1418.750000000261</c:v>
                </c:pt>
                <c:pt idx="13417">
                  <c:v>1418.85000000026</c:v>
                </c:pt>
                <c:pt idx="13418">
                  <c:v>1418.9500000002599</c:v>
                </c:pt>
                <c:pt idx="13419">
                  <c:v>1419.050000000261</c:v>
                </c:pt>
                <c:pt idx="13420">
                  <c:v>1419.1500000002609</c:v>
                </c:pt>
                <c:pt idx="13421">
                  <c:v>1419.250000000261</c:v>
                </c:pt>
                <c:pt idx="13422">
                  <c:v>1419.35000000026</c:v>
                </c:pt>
                <c:pt idx="13423">
                  <c:v>1419.4500000002611</c:v>
                </c:pt>
                <c:pt idx="13424">
                  <c:v>1419.550000000261</c:v>
                </c:pt>
                <c:pt idx="13425">
                  <c:v>1419.6500000002609</c:v>
                </c:pt>
                <c:pt idx="13426">
                  <c:v>1419.750000000261</c:v>
                </c:pt>
                <c:pt idx="13427">
                  <c:v>1419.8500000002609</c:v>
                </c:pt>
                <c:pt idx="13428">
                  <c:v>1419.9500000002611</c:v>
                </c:pt>
                <c:pt idx="13429">
                  <c:v>1420.050000000261</c:v>
                </c:pt>
                <c:pt idx="13430">
                  <c:v>1420.1500000002609</c:v>
                </c:pt>
                <c:pt idx="13431">
                  <c:v>1420.250000000261</c:v>
                </c:pt>
                <c:pt idx="13432">
                  <c:v>1420.3500000002609</c:v>
                </c:pt>
                <c:pt idx="13433">
                  <c:v>1420.4500000002611</c:v>
                </c:pt>
                <c:pt idx="13434">
                  <c:v>1420.550000000261</c:v>
                </c:pt>
                <c:pt idx="13435">
                  <c:v>1420.6500000002609</c:v>
                </c:pt>
                <c:pt idx="13436">
                  <c:v>1420.750000000261</c:v>
                </c:pt>
                <c:pt idx="13437">
                  <c:v>1420.8500000002609</c:v>
                </c:pt>
                <c:pt idx="13438">
                  <c:v>1420.9500000002611</c:v>
                </c:pt>
                <c:pt idx="13439">
                  <c:v>1421.050000000261</c:v>
                </c:pt>
                <c:pt idx="13440">
                  <c:v>1421.1500000002609</c:v>
                </c:pt>
                <c:pt idx="13441">
                  <c:v>1421.250000000261</c:v>
                </c:pt>
                <c:pt idx="13442">
                  <c:v>1421.3500000002609</c:v>
                </c:pt>
                <c:pt idx="13443">
                  <c:v>1421.4500000002611</c:v>
                </c:pt>
                <c:pt idx="13444">
                  <c:v>1421.550000000261</c:v>
                </c:pt>
                <c:pt idx="13445">
                  <c:v>1421.6500000002609</c:v>
                </c:pt>
                <c:pt idx="13446">
                  <c:v>1421.750000000261</c:v>
                </c:pt>
                <c:pt idx="13447">
                  <c:v>1421.8500000002609</c:v>
                </c:pt>
                <c:pt idx="13448">
                  <c:v>1421.9500000002611</c:v>
                </c:pt>
                <c:pt idx="13449">
                  <c:v>1422.050000000261</c:v>
                </c:pt>
                <c:pt idx="13450">
                  <c:v>1422.1500000002609</c:v>
                </c:pt>
                <c:pt idx="13451">
                  <c:v>1422.250000000261</c:v>
                </c:pt>
                <c:pt idx="13452">
                  <c:v>1422.3500000002609</c:v>
                </c:pt>
                <c:pt idx="13453">
                  <c:v>1422.4500000002611</c:v>
                </c:pt>
                <c:pt idx="13454">
                  <c:v>1422.550000000261</c:v>
                </c:pt>
                <c:pt idx="13455">
                  <c:v>1422.650000000262</c:v>
                </c:pt>
                <c:pt idx="13456">
                  <c:v>1422.750000000261</c:v>
                </c:pt>
                <c:pt idx="13457">
                  <c:v>1422.8500000002609</c:v>
                </c:pt>
                <c:pt idx="13458">
                  <c:v>1422.9500000002611</c:v>
                </c:pt>
                <c:pt idx="13459">
                  <c:v>1423.0500000002619</c:v>
                </c:pt>
                <c:pt idx="13460">
                  <c:v>1423.150000000262</c:v>
                </c:pt>
                <c:pt idx="13461">
                  <c:v>1423.250000000261</c:v>
                </c:pt>
                <c:pt idx="13462">
                  <c:v>1423.3500000002609</c:v>
                </c:pt>
                <c:pt idx="13463">
                  <c:v>1423.450000000262</c:v>
                </c:pt>
                <c:pt idx="13464">
                  <c:v>1423.5500000002619</c:v>
                </c:pt>
                <c:pt idx="13465">
                  <c:v>1423.650000000262</c:v>
                </c:pt>
                <c:pt idx="13466">
                  <c:v>1423.750000000261</c:v>
                </c:pt>
                <c:pt idx="13467">
                  <c:v>1423.8500000002621</c:v>
                </c:pt>
                <c:pt idx="13468">
                  <c:v>1423.950000000262</c:v>
                </c:pt>
                <c:pt idx="13469">
                  <c:v>1424.0500000002619</c:v>
                </c:pt>
                <c:pt idx="13470">
                  <c:v>1424.150000000262</c:v>
                </c:pt>
                <c:pt idx="13471">
                  <c:v>1424.2500000002619</c:v>
                </c:pt>
                <c:pt idx="13472">
                  <c:v>1424.3500000002621</c:v>
                </c:pt>
                <c:pt idx="13473">
                  <c:v>1424.450000000262</c:v>
                </c:pt>
                <c:pt idx="13474">
                  <c:v>1424.5500000002619</c:v>
                </c:pt>
                <c:pt idx="13475">
                  <c:v>1424.650000000262</c:v>
                </c:pt>
                <c:pt idx="13476">
                  <c:v>1424.7500000002619</c:v>
                </c:pt>
                <c:pt idx="13477">
                  <c:v>1424.8500000002621</c:v>
                </c:pt>
                <c:pt idx="13478">
                  <c:v>1424.950000000262</c:v>
                </c:pt>
                <c:pt idx="13479">
                  <c:v>1425.0500000002619</c:v>
                </c:pt>
                <c:pt idx="13480">
                  <c:v>1425.150000000262</c:v>
                </c:pt>
                <c:pt idx="13481">
                  <c:v>1425.2500000002619</c:v>
                </c:pt>
                <c:pt idx="13482">
                  <c:v>1425.3500000002621</c:v>
                </c:pt>
                <c:pt idx="13483">
                  <c:v>1425.450000000262</c:v>
                </c:pt>
                <c:pt idx="13484">
                  <c:v>1425.5500000002619</c:v>
                </c:pt>
                <c:pt idx="13485">
                  <c:v>1425.650000000262</c:v>
                </c:pt>
                <c:pt idx="13486">
                  <c:v>1425.7500000002619</c:v>
                </c:pt>
                <c:pt idx="13487">
                  <c:v>1425.8500000002621</c:v>
                </c:pt>
                <c:pt idx="13488">
                  <c:v>1425.950000000262</c:v>
                </c:pt>
                <c:pt idx="13489">
                  <c:v>1426.0500000002619</c:v>
                </c:pt>
                <c:pt idx="13490">
                  <c:v>1426.150000000262</c:v>
                </c:pt>
                <c:pt idx="13491">
                  <c:v>1426.2500000002619</c:v>
                </c:pt>
                <c:pt idx="13492">
                  <c:v>1426.3500000002621</c:v>
                </c:pt>
                <c:pt idx="13493">
                  <c:v>1426.450000000262</c:v>
                </c:pt>
                <c:pt idx="13494">
                  <c:v>1426.5500000002619</c:v>
                </c:pt>
                <c:pt idx="13495">
                  <c:v>1426.650000000262</c:v>
                </c:pt>
                <c:pt idx="13496">
                  <c:v>1426.7500000002619</c:v>
                </c:pt>
                <c:pt idx="13497">
                  <c:v>1426.8500000002621</c:v>
                </c:pt>
                <c:pt idx="13498">
                  <c:v>1426.950000000262</c:v>
                </c:pt>
                <c:pt idx="13499">
                  <c:v>1427.050000000263</c:v>
                </c:pt>
                <c:pt idx="13500">
                  <c:v>1427.150000000262</c:v>
                </c:pt>
                <c:pt idx="13501">
                  <c:v>1427.2500000002619</c:v>
                </c:pt>
                <c:pt idx="13502">
                  <c:v>1427.3500000002621</c:v>
                </c:pt>
                <c:pt idx="13503">
                  <c:v>1427.4500000002629</c:v>
                </c:pt>
                <c:pt idx="13504">
                  <c:v>1427.550000000263</c:v>
                </c:pt>
                <c:pt idx="13505">
                  <c:v>1427.650000000262</c:v>
                </c:pt>
                <c:pt idx="13506">
                  <c:v>1427.7500000002619</c:v>
                </c:pt>
                <c:pt idx="13507">
                  <c:v>1427.850000000263</c:v>
                </c:pt>
                <c:pt idx="13508">
                  <c:v>1427.9500000002629</c:v>
                </c:pt>
                <c:pt idx="13509">
                  <c:v>1428.050000000263</c:v>
                </c:pt>
                <c:pt idx="13510">
                  <c:v>1428.150000000262</c:v>
                </c:pt>
                <c:pt idx="13511">
                  <c:v>1428.2500000002631</c:v>
                </c:pt>
                <c:pt idx="13512">
                  <c:v>1428.350000000263</c:v>
                </c:pt>
                <c:pt idx="13513">
                  <c:v>1428.4500000002629</c:v>
                </c:pt>
                <c:pt idx="13514">
                  <c:v>1428.550000000263</c:v>
                </c:pt>
                <c:pt idx="13515">
                  <c:v>1428.6500000002629</c:v>
                </c:pt>
                <c:pt idx="13516">
                  <c:v>1428.7500000002631</c:v>
                </c:pt>
                <c:pt idx="13517">
                  <c:v>1428.850000000263</c:v>
                </c:pt>
                <c:pt idx="13518">
                  <c:v>1428.9500000002629</c:v>
                </c:pt>
                <c:pt idx="13519">
                  <c:v>1429.050000000263</c:v>
                </c:pt>
                <c:pt idx="13520">
                  <c:v>1429.1500000002629</c:v>
                </c:pt>
                <c:pt idx="13521">
                  <c:v>1429.2500000002631</c:v>
                </c:pt>
                <c:pt idx="13522">
                  <c:v>1429.350000000263</c:v>
                </c:pt>
                <c:pt idx="13523">
                  <c:v>1429.4500000002629</c:v>
                </c:pt>
                <c:pt idx="13524">
                  <c:v>1429.550000000263</c:v>
                </c:pt>
                <c:pt idx="13525">
                  <c:v>1429.6500000002629</c:v>
                </c:pt>
                <c:pt idx="13526">
                  <c:v>1429.7500000002631</c:v>
                </c:pt>
                <c:pt idx="13527">
                  <c:v>1429.850000000263</c:v>
                </c:pt>
                <c:pt idx="13528">
                  <c:v>1429.9500000002629</c:v>
                </c:pt>
                <c:pt idx="13529">
                  <c:v>1430.050000000263</c:v>
                </c:pt>
                <c:pt idx="13530">
                  <c:v>1430.1500000002629</c:v>
                </c:pt>
                <c:pt idx="13531">
                  <c:v>1430.2500000002631</c:v>
                </c:pt>
                <c:pt idx="13532">
                  <c:v>1430.350000000263</c:v>
                </c:pt>
                <c:pt idx="13533">
                  <c:v>1430.4500000002629</c:v>
                </c:pt>
                <c:pt idx="13534">
                  <c:v>1430.550000000263</c:v>
                </c:pt>
                <c:pt idx="13535">
                  <c:v>1430.6500000002629</c:v>
                </c:pt>
                <c:pt idx="13536">
                  <c:v>1430.7500000002631</c:v>
                </c:pt>
                <c:pt idx="13537">
                  <c:v>1430.850000000263</c:v>
                </c:pt>
                <c:pt idx="13538">
                  <c:v>1430.9500000002629</c:v>
                </c:pt>
                <c:pt idx="13539">
                  <c:v>1431.050000000263</c:v>
                </c:pt>
                <c:pt idx="13540">
                  <c:v>1431.1500000002629</c:v>
                </c:pt>
                <c:pt idx="13541">
                  <c:v>1431.2500000002631</c:v>
                </c:pt>
                <c:pt idx="13542">
                  <c:v>1431.350000000263</c:v>
                </c:pt>
                <c:pt idx="13543">
                  <c:v>1431.450000000264</c:v>
                </c:pt>
                <c:pt idx="13544">
                  <c:v>1431.550000000263</c:v>
                </c:pt>
                <c:pt idx="13545">
                  <c:v>1431.6500000002629</c:v>
                </c:pt>
                <c:pt idx="13546">
                  <c:v>1431.7500000002631</c:v>
                </c:pt>
                <c:pt idx="13547">
                  <c:v>1431.8500000002639</c:v>
                </c:pt>
                <c:pt idx="13548">
                  <c:v>1431.950000000264</c:v>
                </c:pt>
                <c:pt idx="13549">
                  <c:v>1432.050000000263</c:v>
                </c:pt>
                <c:pt idx="13550">
                  <c:v>1432.1500000002629</c:v>
                </c:pt>
                <c:pt idx="13551">
                  <c:v>1432.250000000264</c:v>
                </c:pt>
                <c:pt idx="13552">
                  <c:v>1432.3500000002639</c:v>
                </c:pt>
                <c:pt idx="13553">
                  <c:v>1432.450000000264</c:v>
                </c:pt>
                <c:pt idx="13554">
                  <c:v>1432.550000000263</c:v>
                </c:pt>
                <c:pt idx="13555">
                  <c:v>1432.6500000002641</c:v>
                </c:pt>
                <c:pt idx="13556">
                  <c:v>1432.750000000264</c:v>
                </c:pt>
                <c:pt idx="13557">
                  <c:v>1432.8500000002639</c:v>
                </c:pt>
                <c:pt idx="13558">
                  <c:v>1432.950000000264</c:v>
                </c:pt>
                <c:pt idx="13559">
                  <c:v>1433.0500000002639</c:v>
                </c:pt>
                <c:pt idx="13560">
                  <c:v>1433.1500000002641</c:v>
                </c:pt>
                <c:pt idx="13561">
                  <c:v>1433.250000000264</c:v>
                </c:pt>
                <c:pt idx="13562">
                  <c:v>1433.3500000002639</c:v>
                </c:pt>
                <c:pt idx="13563">
                  <c:v>1433.450000000264</c:v>
                </c:pt>
                <c:pt idx="13564">
                  <c:v>1433.5500000002639</c:v>
                </c:pt>
                <c:pt idx="13565">
                  <c:v>1433.6500000002641</c:v>
                </c:pt>
                <c:pt idx="13566">
                  <c:v>1433.750000000264</c:v>
                </c:pt>
                <c:pt idx="13567">
                  <c:v>1433.8500000002639</c:v>
                </c:pt>
                <c:pt idx="13568">
                  <c:v>1433.950000000264</c:v>
                </c:pt>
                <c:pt idx="13569">
                  <c:v>1434.0500000002639</c:v>
                </c:pt>
                <c:pt idx="13570">
                  <c:v>1434.1500000002641</c:v>
                </c:pt>
                <c:pt idx="13571">
                  <c:v>1434.250000000264</c:v>
                </c:pt>
                <c:pt idx="13572">
                  <c:v>1434.3500000002639</c:v>
                </c:pt>
                <c:pt idx="13573">
                  <c:v>1434.450000000264</c:v>
                </c:pt>
                <c:pt idx="13574">
                  <c:v>1434.5500000002639</c:v>
                </c:pt>
                <c:pt idx="13575">
                  <c:v>1434.6500000002641</c:v>
                </c:pt>
                <c:pt idx="13576">
                  <c:v>1434.750000000264</c:v>
                </c:pt>
                <c:pt idx="13577">
                  <c:v>1434.8500000002639</c:v>
                </c:pt>
                <c:pt idx="13578">
                  <c:v>1434.950000000264</c:v>
                </c:pt>
                <c:pt idx="13579">
                  <c:v>1435.0500000002639</c:v>
                </c:pt>
                <c:pt idx="13580">
                  <c:v>1435.1500000002641</c:v>
                </c:pt>
                <c:pt idx="13581">
                  <c:v>1435.250000000264</c:v>
                </c:pt>
                <c:pt idx="13582">
                  <c:v>1435.3500000002639</c:v>
                </c:pt>
                <c:pt idx="13583">
                  <c:v>1435.450000000264</c:v>
                </c:pt>
                <c:pt idx="13584">
                  <c:v>1435.5500000002639</c:v>
                </c:pt>
                <c:pt idx="13585">
                  <c:v>1435.6500000002641</c:v>
                </c:pt>
                <c:pt idx="13586">
                  <c:v>1435.750000000264</c:v>
                </c:pt>
                <c:pt idx="13587">
                  <c:v>1435.850000000265</c:v>
                </c:pt>
                <c:pt idx="13588">
                  <c:v>1435.950000000264</c:v>
                </c:pt>
                <c:pt idx="13589">
                  <c:v>1436.0500000002639</c:v>
                </c:pt>
                <c:pt idx="13590">
                  <c:v>1436.1500000002641</c:v>
                </c:pt>
                <c:pt idx="13591">
                  <c:v>1436.2500000002649</c:v>
                </c:pt>
                <c:pt idx="13592">
                  <c:v>1436.350000000265</c:v>
                </c:pt>
                <c:pt idx="13593">
                  <c:v>1436.450000000264</c:v>
                </c:pt>
                <c:pt idx="13594">
                  <c:v>1436.5500000002639</c:v>
                </c:pt>
                <c:pt idx="13595">
                  <c:v>1436.650000000265</c:v>
                </c:pt>
                <c:pt idx="13596">
                  <c:v>1436.7500000002649</c:v>
                </c:pt>
                <c:pt idx="13597">
                  <c:v>1436.850000000265</c:v>
                </c:pt>
                <c:pt idx="13598">
                  <c:v>1436.950000000264</c:v>
                </c:pt>
                <c:pt idx="13599">
                  <c:v>1437.0500000002651</c:v>
                </c:pt>
                <c:pt idx="13600">
                  <c:v>1437.150000000265</c:v>
                </c:pt>
                <c:pt idx="13601">
                  <c:v>1437.2500000002649</c:v>
                </c:pt>
                <c:pt idx="13602">
                  <c:v>1437.350000000265</c:v>
                </c:pt>
                <c:pt idx="13603">
                  <c:v>1437.4500000002649</c:v>
                </c:pt>
                <c:pt idx="13604">
                  <c:v>1437.5500000002651</c:v>
                </c:pt>
                <c:pt idx="13605">
                  <c:v>1437.650000000265</c:v>
                </c:pt>
                <c:pt idx="13606">
                  <c:v>1437.7500000002649</c:v>
                </c:pt>
                <c:pt idx="13607">
                  <c:v>1437.850000000265</c:v>
                </c:pt>
                <c:pt idx="13608">
                  <c:v>1437.9500000002649</c:v>
                </c:pt>
                <c:pt idx="13609">
                  <c:v>1438.0500000002651</c:v>
                </c:pt>
                <c:pt idx="13610">
                  <c:v>1438.150000000265</c:v>
                </c:pt>
                <c:pt idx="13611">
                  <c:v>1438.2500000002649</c:v>
                </c:pt>
                <c:pt idx="13612">
                  <c:v>1438.350000000265</c:v>
                </c:pt>
                <c:pt idx="13613">
                  <c:v>1438.4500000002649</c:v>
                </c:pt>
                <c:pt idx="13614">
                  <c:v>1438.5500000002651</c:v>
                </c:pt>
                <c:pt idx="13615">
                  <c:v>1438.650000000265</c:v>
                </c:pt>
                <c:pt idx="13616">
                  <c:v>1438.7500000002649</c:v>
                </c:pt>
                <c:pt idx="13617">
                  <c:v>1438.850000000265</c:v>
                </c:pt>
                <c:pt idx="13618">
                  <c:v>1438.9500000002649</c:v>
                </c:pt>
                <c:pt idx="13619">
                  <c:v>1439.0500000002651</c:v>
                </c:pt>
                <c:pt idx="13620">
                  <c:v>1439.150000000265</c:v>
                </c:pt>
                <c:pt idx="13621">
                  <c:v>1439.2500000002649</c:v>
                </c:pt>
                <c:pt idx="13622">
                  <c:v>1439.350000000265</c:v>
                </c:pt>
                <c:pt idx="13623">
                  <c:v>1439.4500000002649</c:v>
                </c:pt>
                <c:pt idx="13624">
                  <c:v>1439.5500000002651</c:v>
                </c:pt>
                <c:pt idx="13625">
                  <c:v>1439.650000000265</c:v>
                </c:pt>
                <c:pt idx="13626">
                  <c:v>1439.7500000002649</c:v>
                </c:pt>
                <c:pt idx="13627">
                  <c:v>1439.850000000265</c:v>
                </c:pt>
                <c:pt idx="13628">
                  <c:v>1439.9500000002649</c:v>
                </c:pt>
                <c:pt idx="13629">
                  <c:v>1440.0500000002651</c:v>
                </c:pt>
                <c:pt idx="13630">
                  <c:v>1440.150000000265</c:v>
                </c:pt>
                <c:pt idx="13631">
                  <c:v>1440.250000000266</c:v>
                </c:pt>
                <c:pt idx="13632">
                  <c:v>1440.350000000265</c:v>
                </c:pt>
                <c:pt idx="13633">
                  <c:v>1440.4500000002649</c:v>
                </c:pt>
                <c:pt idx="13634">
                  <c:v>1440.5500000002651</c:v>
                </c:pt>
                <c:pt idx="13635">
                  <c:v>1440.6500000002659</c:v>
                </c:pt>
                <c:pt idx="13636">
                  <c:v>1440.750000000266</c:v>
                </c:pt>
                <c:pt idx="13637">
                  <c:v>1440.850000000265</c:v>
                </c:pt>
                <c:pt idx="13638">
                  <c:v>1440.9500000002649</c:v>
                </c:pt>
                <c:pt idx="13639">
                  <c:v>1441.050000000266</c:v>
                </c:pt>
                <c:pt idx="13640">
                  <c:v>1441.1500000002659</c:v>
                </c:pt>
                <c:pt idx="13641">
                  <c:v>1441.250000000266</c:v>
                </c:pt>
                <c:pt idx="13642">
                  <c:v>1441.350000000265</c:v>
                </c:pt>
                <c:pt idx="13643">
                  <c:v>1441.4500000002661</c:v>
                </c:pt>
                <c:pt idx="13644">
                  <c:v>1441.550000000266</c:v>
                </c:pt>
                <c:pt idx="13645">
                  <c:v>1441.6500000002659</c:v>
                </c:pt>
                <c:pt idx="13646">
                  <c:v>1441.750000000266</c:v>
                </c:pt>
                <c:pt idx="13647">
                  <c:v>1441.8500000002659</c:v>
                </c:pt>
                <c:pt idx="13648">
                  <c:v>1441.9500000002661</c:v>
                </c:pt>
                <c:pt idx="13649">
                  <c:v>1442.050000000266</c:v>
                </c:pt>
                <c:pt idx="13650">
                  <c:v>1442.1500000002659</c:v>
                </c:pt>
                <c:pt idx="13651">
                  <c:v>1442.250000000266</c:v>
                </c:pt>
                <c:pt idx="13652">
                  <c:v>1442.3500000002659</c:v>
                </c:pt>
                <c:pt idx="13653">
                  <c:v>1442.4500000002661</c:v>
                </c:pt>
                <c:pt idx="13654">
                  <c:v>1442.550000000266</c:v>
                </c:pt>
                <c:pt idx="13655">
                  <c:v>1442.6500000002659</c:v>
                </c:pt>
                <c:pt idx="13656">
                  <c:v>1442.750000000266</c:v>
                </c:pt>
                <c:pt idx="13657">
                  <c:v>1442.8500000002659</c:v>
                </c:pt>
                <c:pt idx="13658">
                  <c:v>1442.9500000002661</c:v>
                </c:pt>
                <c:pt idx="13659">
                  <c:v>1443.050000000266</c:v>
                </c:pt>
                <c:pt idx="13660">
                  <c:v>1443.1500000002659</c:v>
                </c:pt>
                <c:pt idx="13661">
                  <c:v>1443.250000000266</c:v>
                </c:pt>
                <c:pt idx="13662">
                  <c:v>1443.3500000002659</c:v>
                </c:pt>
                <c:pt idx="13663">
                  <c:v>1443.4500000002661</c:v>
                </c:pt>
                <c:pt idx="13664">
                  <c:v>1443.550000000266</c:v>
                </c:pt>
                <c:pt idx="13665">
                  <c:v>1443.6500000002659</c:v>
                </c:pt>
                <c:pt idx="13666">
                  <c:v>1443.750000000266</c:v>
                </c:pt>
                <c:pt idx="13667">
                  <c:v>1443.8500000002659</c:v>
                </c:pt>
                <c:pt idx="13668">
                  <c:v>1443.9500000002661</c:v>
                </c:pt>
                <c:pt idx="13669">
                  <c:v>1444.050000000266</c:v>
                </c:pt>
                <c:pt idx="13670">
                  <c:v>1444.1500000002659</c:v>
                </c:pt>
                <c:pt idx="13671">
                  <c:v>1444.250000000266</c:v>
                </c:pt>
                <c:pt idx="13672">
                  <c:v>1444.3500000002659</c:v>
                </c:pt>
                <c:pt idx="13673">
                  <c:v>1444.4500000002661</c:v>
                </c:pt>
                <c:pt idx="13674">
                  <c:v>1444.550000000266</c:v>
                </c:pt>
                <c:pt idx="13675">
                  <c:v>1444.650000000267</c:v>
                </c:pt>
                <c:pt idx="13676">
                  <c:v>1444.750000000266</c:v>
                </c:pt>
                <c:pt idx="13677">
                  <c:v>1444.8500000002659</c:v>
                </c:pt>
                <c:pt idx="13678">
                  <c:v>1444.9500000002661</c:v>
                </c:pt>
                <c:pt idx="13679">
                  <c:v>1445.0500000002669</c:v>
                </c:pt>
                <c:pt idx="13680">
                  <c:v>1445.150000000267</c:v>
                </c:pt>
                <c:pt idx="13681">
                  <c:v>1445.250000000266</c:v>
                </c:pt>
                <c:pt idx="13682">
                  <c:v>1445.3500000002659</c:v>
                </c:pt>
                <c:pt idx="13683">
                  <c:v>1445.450000000267</c:v>
                </c:pt>
                <c:pt idx="13684">
                  <c:v>1445.5500000002669</c:v>
                </c:pt>
                <c:pt idx="13685">
                  <c:v>1445.650000000267</c:v>
                </c:pt>
                <c:pt idx="13686">
                  <c:v>1445.750000000266</c:v>
                </c:pt>
                <c:pt idx="13687">
                  <c:v>1445.8500000002671</c:v>
                </c:pt>
                <c:pt idx="13688">
                  <c:v>1445.950000000267</c:v>
                </c:pt>
                <c:pt idx="13689">
                  <c:v>1446.0500000002669</c:v>
                </c:pt>
                <c:pt idx="13690">
                  <c:v>1446.150000000267</c:v>
                </c:pt>
                <c:pt idx="13691">
                  <c:v>1446.2500000002669</c:v>
                </c:pt>
                <c:pt idx="13692">
                  <c:v>1446.3500000002671</c:v>
                </c:pt>
                <c:pt idx="13693">
                  <c:v>1446.450000000267</c:v>
                </c:pt>
                <c:pt idx="13694">
                  <c:v>1446.5500000002669</c:v>
                </c:pt>
                <c:pt idx="13695">
                  <c:v>1446.650000000267</c:v>
                </c:pt>
                <c:pt idx="13696">
                  <c:v>1446.7500000002669</c:v>
                </c:pt>
                <c:pt idx="13697">
                  <c:v>1446.8500000002671</c:v>
                </c:pt>
                <c:pt idx="13698">
                  <c:v>1446.950000000267</c:v>
                </c:pt>
                <c:pt idx="13699">
                  <c:v>1447.0500000002669</c:v>
                </c:pt>
                <c:pt idx="13700">
                  <c:v>1447.150000000267</c:v>
                </c:pt>
                <c:pt idx="13701">
                  <c:v>1447.2500000002669</c:v>
                </c:pt>
                <c:pt idx="13702">
                  <c:v>1447.3500000002671</c:v>
                </c:pt>
                <c:pt idx="13703">
                  <c:v>1447.450000000267</c:v>
                </c:pt>
                <c:pt idx="13704">
                  <c:v>1447.5500000002669</c:v>
                </c:pt>
                <c:pt idx="13705">
                  <c:v>1447.650000000267</c:v>
                </c:pt>
                <c:pt idx="13706">
                  <c:v>1447.7500000002669</c:v>
                </c:pt>
                <c:pt idx="13707">
                  <c:v>1447.8500000002671</c:v>
                </c:pt>
                <c:pt idx="13708">
                  <c:v>1447.950000000267</c:v>
                </c:pt>
                <c:pt idx="13709">
                  <c:v>1448.0500000002669</c:v>
                </c:pt>
                <c:pt idx="13710">
                  <c:v>1448.150000000267</c:v>
                </c:pt>
                <c:pt idx="13711">
                  <c:v>1448.2500000002669</c:v>
                </c:pt>
                <c:pt idx="13712">
                  <c:v>1448.3500000002671</c:v>
                </c:pt>
                <c:pt idx="13713">
                  <c:v>1448.450000000267</c:v>
                </c:pt>
                <c:pt idx="13714">
                  <c:v>1448.5500000002669</c:v>
                </c:pt>
                <c:pt idx="13715">
                  <c:v>1448.650000000267</c:v>
                </c:pt>
                <c:pt idx="13716">
                  <c:v>1448.7500000002669</c:v>
                </c:pt>
                <c:pt idx="13717">
                  <c:v>1448.8500000002671</c:v>
                </c:pt>
                <c:pt idx="13718">
                  <c:v>1448.950000000267</c:v>
                </c:pt>
                <c:pt idx="13719">
                  <c:v>1449.050000000268</c:v>
                </c:pt>
                <c:pt idx="13720">
                  <c:v>1449.150000000267</c:v>
                </c:pt>
                <c:pt idx="13721">
                  <c:v>1449.2500000002669</c:v>
                </c:pt>
                <c:pt idx="13722">
                  <c:v>1449.3500000002671</c:v>
                </c:pt>
                <c:pt idx="13723">
                  <c:v>1449.4500000002679</c:v>
                </c:pt>
                <c:pt idx="13724">
                  <c:v>1449.550000000268</c:v>
                </c:pt>
                <c:pt idx="13725">
                  <c:v>1449.650000000267</c:v>
                </c:pt>
                <c:pt idx="13726">
                  <c:v>1449.7500000002669</c:v>
                </c:pt>
                <c:pt idx="13727">
                  <c:v>1449.850000000268</c:v>
                </c:pt>
                <c:pt idx="13728">
                  <c:v>1449.9500000002679</c:v>
                </c:pt>
                <c:pt idx="13729">
                  <c:v>1450.050000000268</c:v>
                </c:pt>
                <c:pt idx="13730">
                  <c:v>1450.150000000267</c:v>
                </c:pt>
                <c:pt idx="13731">
                  <c:v>1450.2500000002681</c:v>
                </c:pt>
                <c:pt idx="13732">
                  <c:v>1450.350000000268</c:v>
                </c:pt>
                <c:pt idx="13733">
                  <c:v>1450.4500000002679</c:v>
                </c:pt>
                <c:pt idx="13734">
                  <c:v>1450.550000000268</c:v>
                </c:pt>
                <c:pt idx="13735">
                  <c:v>1450.6500000002679</c:v>
                </c:pt>
                <c:pt idx="13736">
                  <c:v>1450.7500000002681</c:v>
                </c:pt>
                <c:pt idx="13737">
                  <c:v>1450.850000000268</c:v>
                </c:pt>
                <c:pt idx="13738">
                  <c:v>1450.9500000002679</c:v>
                </c:pt>
                <c:pt idx="13739">
                  <c:v>1451.050000000268</c:v>
                </c:pt>
                <c:pt idx="13740">
                  <c:v>1451.1500000002679</c:v>
                </c:pt>
                <c:pt idx="13741">
                  <c:v>1451.2500000002681</c:v>
                </c:pt>
                <c:pt idx="13742">
                  <c:v>1451.350000000268</c:v>
                </c:pt>
                <c:pt idx="13743">
                  <c:v>1451.4500000002679</c:v>
                </c:pt>
                <c:pt idx="13744">
                  <c:v>1451.550000000268</c:v>
                </c:pt>
                <c:pt idx="13745">
                  <c:v>1451.6500000002679</c:v>
                </c:pt>
                <c:pt idx="13746">
                  <c:v>1451.7500000002681</c:v>
                </c:pt>
                <c:pt idx="13747">
                  <c:v>1451.850000000268</c:v>
                </c:pt>
                <c:pt idx="13748">
                  <c:v>1451.9500000002679</c:v>
                </c:pt>
                <c:pt idx="13749">
                  <c:v>1452.050000000268</c:v>
                </c:pt>
                <c:pt idx="13750">
                  <c:v>1452.1500000002679</c:v>
                </c:pt>
                <c:pt idx="13751">
                  <c:v>1452.2500000002681</c:v>
                </c:pt>
                <c:pt idx="13752">
                  <c:v>1452.350000000268</c:v>
                </c:pt>
                <c:pt idx="13753">
                  <c:v>1452.4500000002679</c:v>
                </c:pt>
                <c:pt idx="13754">
                  <c:v>1452.550000000268</c:v>
                </c:pt>
                <c:pt idx="13755">
                  <c:v>1452.6500000002679</c:v>
                </c:pt>
                <c:pt idx="13756">
                  <c:v>1452.7500000002681</c:v>
                </c:pt>
                <c:pt idx="13757">
                  <c:v>1452.850000000268</c:v>
                </c:pt>
                <c:pt idx="13758">
                  <c:v>1452.9500000002679</c:v>
                </c:pt>
                <c:pt idx="13759">
                  <c:v>1453.050000000268</c:v>
                </c:pt>
                <c:pt idx="13760">
                  <c:v>1453.1500000002679</c:v>
                </c:pt>
                <c:pt idx="13761">
                  <c:v>1453.2500000002681</c:v>
                </c:pt>
                <c:pt idx="13762">
                  <c:v>1453.350000000268</c:v>
                </c:pt>
                <c:pt idx="13763">
                  <c:v>1453.450000000269</c:v>
                </c:pt>
                <c:pt idx="13764">
                  <c:v>1453.550000000268</c:v>
                </c:pt>
                <c:pt idx="13765">
                  <c:v>1453.6500000002679</c:v>
                </c:pt>
                <c:pt idx="13766">
                  <c:v>1453.7500000002681</c:v>
                </c:pt>
                <c:pt idx="13767">
                  <c:v>1453.8500000002689</c:v>
                </c:pt>
                <c:pt idx="13768">
                  <c:v>1453.950000000269</c:v>
                </c:pt>
                <c:pt idx="13769">
                  <c:v>1454.050000000268</c:v>
                </c:pt>
                <c:pt idx="13770">
                  <c:v>1454.1500000002679</c:v>
                </c:pt>
                <c:pt idx="13771">
                  <c:v>1454.250000000269</c:v>
                </c:pt>
                <c:pt idx="13772">
                  <c:v>1454.3500000002689</c:v>
                </c:pt>
                <c:pt idx="13773">
                  <c:v>1454.450000000269</c:v>
                </c:pt>
                <c:pt idx="13774">
                  <c:v>1454.550000000268</c:v>
                </c:pt>
                <c:pt idx="13775">
                  <c:v>1454.6500000002691</c:v>
                </c:pt>
                <c:pt idx="13776">
                  <c:v>1454.750000000269</c:v>
                </c:pt>
                <c:pt idx="13777">
                  <c:v>1454.8500000002689</c:v>
                </c:pt>
                <c:pt idx="13778">
                  <c:v>1454.950000000269</c:v>
                </c:pt>
                <c:pt idx="13779">
                  <c:v>1455.0500000002689</c:v>
                </c:pt>
                <c:pt idx="13780">
                  <c:v>1455.1500000002691</c:v>
                </c:pt>
                <c:pt idx="13781">
                  <c:v>1455.250000000269</c:v>
                </c:pt>
                <c:pt idx="13782">
                  <c:v>1455.3500000002689</c:v>
                </c:pt>
                <c:pt idx="13783">
                  <c:v>1455.450000000269</c:v>
                </c:pt>
                <c:pt idx="13784">
                  <c:v>1455.5500000002689</c:v>
                </c:pt>
                <c:pt idx="13785">
                  <c:v>1455.6500000002691</c:v>
                </c:pt>
                <c:pt idx="13786">
                  <c:v>1455.750000000269</c:v>
                </c:pt>
                <c:pt idx="13787">
                  <c:v>1455.8500000002689</c:v>
                </c:pt>
                <c:pt idx="13788">
                  <c:v>1455.950000000269</c:v>
                </c:pt>
                <c:pt idx="13789">
                  <c:v>1456.0500000002689</c:v>
                </c:pt>
                <c:pt idx="13790">
                  <c:v>1456.1500000002691</c:v>
                </c:pt>
                <c:pt idx="13791">
                  <c:v>1456.250000000269</c:v>
                </c:pt>
                <c:pt idx="13792">
                  <c:v>1456.3500000002689</c:v>
                </c:pt>
                <c:pt idx="13793">
                  <c:v>1456.450000000269</c:v>
                </c:pt>
                <c:pt idx="13794">
                  <c:v>1456.5500000002689</c:v>
                </c:pt>
                <c:pt idx="13795">
                  <c:v>1456.6500000002691</c:v>
                </c:pt>
                <c:pt idx="13796">
                  <c:v>1456.750000000269</c:v>
                </c:pt>
                <c:pt idx="13797">
                  <c:v>1456.8500000002689</c:v>
                </c:pt>
                <c:pt idx="13798">
                  <c:v>1456.950000000269</c:v>
                </c:pt>
                <c:pt idx="13799">
                  <c:v>1457.0500000002689</c:v>
                </c:pt>
                <c:pt idx="13800">
                  <c:v>1457.1500000002691</c:v>
                </c:pt>
                <c:pt idx="13801">
                  <c:v>1457.250000000269</c:v>
                </c:pt>
                <c:pt idx="13802">
                  <c:v>1457.3500000002689</c:v>
                </c:pt>
                <c:pt idx="13803">
                  <c:v>1457.450000000269</c:v>
                </c:pt>
                <c:pt idx="13804">
                  <c:v>1457.5500000002689</c:v>
                </c:pt>
                <c:pt idx="13805">
                  <c:v>1457.6500000002691</c:v>
                </c:pt>
                <c:pt idx="13806">
                  <c:v>1457.750000000269</c:v>
                </c:pt>
                <c:pt idx="13807">
                  <c:v>1457.85000000027</c:v>
                </c:pt>
                <c:pt idx="13808">
                  <c:v>1457.950000000269</c:v>
                </c:pt>
                <c:pt idx="13809">
                  <c:v>1458.0500000002689</c:v>
                </c:pt>
                <c:pt idx="13810">
                  <c:v>1458.1500000002691</c:v>
                </c:pt>
                <c:pt idx="13811">
                  <c:v>1458.2500000002699</c:v>
                </c:pt>
                <c:pt idx="13812">
                  <c:v>1458.35000000027</c:v>
                </c:pt>
                <c:pt idx="13813">
                  <c:v>1458.450000000269</c:v>
                </c:pt>
                <c:pt idx="13814">
                  <c:v>1458.5500000002689</c:v>
                </c:pt>
                <c:pt idx="13815">
                  <c:v>1458.65000000027</c:v>
                </c:pt>
                <c:pt idx="13816">
                  <c:v>1458.7500000002699</c:v>
                </c:pt>
                <c:pt idx="13817">
                  <c:v>1458.85000000027</c:v>
                </c:pt>
                <c:pt idx="13818">
                  <c:v>1458.950000000269</c:v>
                </c:pt>
                <c:pt idx="13819">
                  <c:v>1459.0500000002701</c:v>
                </c:pt>
                <c:pt idx="13820">
                  <c:v>1459.15000000027</c:v>
                </c:pt>
                <c:pt idx="13821">
                  <c:v>1459.2500000002699</c:v>
                </c:pt>
                <c:pt idx="13822">
                  <c:v>1459.35000000027</c:v>
                </c:pt>
                <c:pt idx="13823">
                  <c:v>1459.4500000002699</c:v>
                </c:pt>
                <c:pt idx="13824">
                  <c:v>1459.5500000002701</c:v>
                </c:pt>
                <c:pt idx="13825">
                  <c:v>1459.65000000027</c:v>
                </c:pt>
                <c:pt idx="13826">
                  <c:v>1459.7500000002699</c:v>
                </c:pt>
                <c:pt idx="13827">
                  <c:v>1459.85000000027</c:v>
                </c:pt>
                <c:pt idx="13828">
                  <c:v>1459.9500000002699</c:v>
                </c:pt>
                <c:pt idx="13829">
                  <c:v>1460.0500000002701</c:v>
                </c:pt>
                <c:pt idx="13830">
                  <c:v>1460.15000000027</c:v>
                </c:pt>
                <c:pt idx="13831">
                  <c:v>1460.2500000002699</c:v>
                </c:pt>
                <c:pt idx="13832">
                  <c:v>1460.35000000027</c:v>
                </c:pt>
                <c:pt idx="13833">
                  <c:v>1460.4500000002699</c:v>
                </c:pt>
                <c:pt idx="13834">
                  <c:v>1460.5500000002701</c:v>
                </c:pt>
                <c:pt idx="13835">
                  <c:v>1460.65000000027</c:v>
                </c:pt>
                <c:pt idx="13836">
                  <c:v>1460.7500000002699</c:v>
                </c:pt>
                <c:pt idx="13837">
                  <c:v>1460.85000000027</c:v>
                </c:pt>
                <c:pt idx="13838">
                  <c:v>1460.9500000002699</c:v>
                </c:pt>
                <c:pt idx="13839">
                  <c:v>1461.0500000002701</c:v>
                </c:pt>
                <c:pt idx="13840">
                  <c:v>1461.15000000027</c:v>
                </c:pt>
                <c:pt idx="13841">
                  <c:v>1461.2500000002699</c:v>
                </c:pt>
                <c:pt idx="13842">
                  <c:v>1461.35000000027</c:v>
                </c:pt>
                <c:pt idx="13843">
                  <c:v>1461.4500000002699</c:v>
                </c:pt>
                <c:pt idx="13844">
                  <c:v>1461.5500000002701</c:v>
                </c:pt>
                <c:pt idx="13845">
                  <c:v>1461.65000000027</c:v>
                </c:pt>
                <c:pt idx="13846">
                  <c:v>1461.7500000002699</c:v>
                </c:pt>
                <c:pt idx="13847">
                  <c:v>1461.85000000027</c:v>
                </c:pt>
                <c:pt idx="13848">
                  <c:v>1461.9500000002699</c:v>
                </c:pt>
                <c:pt idx="13849">
                  <c:v>1462.0500000002701</c:v>
                </c:pt>
                <c:pt idx="13850">
                  <c:v>1462.15000000027</c:v>
                </c:pt>
                <c:pt idx="13851">
                  <c:v>1462.250000000271</c:v>
                </c:pt>
                <c:pt idx="13852">
                  <c:v>1462.35000000027</c:v>
                </c:pt>
                <c:pt idx="13853">
                  <c:v>1462.4500000002699</c:v>
                </c:pt>
                <c:pt idx="13854">
                  <c:v>1462.5500000002701</c:v>
                </c:pt>
                <c:pt idx="13855">
                  <c:v>1462.6500000002709</c:v>
                </c:pt>
                <c:pt idx="13856">
                  <c:v>1462.750000000271</c:v>
                </c:pt>
                <c:pt idx="13857">
                  <c:v>1462.85000000027</c:v>
                </c:pt>
                <c:pt idx="13858">
                  <c:v>1462.9500000002699</c:v>
                </c:pt>
                <c:pt idx="13859">
                  <c:v>1463.050000000271</c:v>
                </c:pt>
                <c:pt idx="13860">
                  <c:v>1463.1500000002709</c:v>
                </c:pt>
                <c:pt idx="13861">
                  <c:v>1463.250000000271</c:v>
                </c:pt>
                <c:pt idx="13862">
                  <c:v>1463.35000000027</c:v>
                </c:pt>
                <c:pt idx="13863">
                  <c:v>1463.4500000002711</c:v>
                </c:pt>
                <c:pt idx="13864">
                  <c:v>1463.550000000271</c:v>
                </c:pt>
                <c:pt idx="13865">
                  <c:v>1463.6500000002709</c:v>
                </c:pt>
                <c:pt idx="13866">
                  <c:v>1463.750000000271</c:v>
                </c:pt>
                <c:pt idx="13867">
                  <c:v>1463.8500000002709</c:v>
                </c:pt>
                <c:pt idx="13868">
                  <c:v>1463.9500000002711</c:v>
                </c:pt>
                <c:pt idx="13869">
                  <c:v>1464.050000000271</c:v>
                </c:pt>
                <c:pt idx="13870">
                  <c:v>1464.1500000002709</c:v>
                </c:pt>
                <c:pt idx="13871">
                  <c:v>1464.250000000271</c:v>
                </c:pt>
                <c:pt idx="13872">
                  <c:v>1464.3500000002709</c:v>
                </c:pt>
                <c:pt idx="13873">
                  <c:v>1464.4500000002711</c:v>
                </c:pt>
                <c:pt idx="13874">
                  <c:v>1464.550000000271</c:v>
                </c:pt>
                <c:pt idx="13875">
                  <c:v>1464.6500000002709</c:v>
                </c:pt>
                <c:pt idx="13876">
                  <c:v>1464.750000000271</c:v>
                </c:pt>
                <c:pt idx="13877">
                  <c:v>1464.8500000002709</c:v>
                </c:pt>
                <c:pt idx="13878">
                  <c:v>1464.9500000002711</c:v>
                </c:pt>
                <c:pt idx="13879">
                  <c:v>1465.050000000271</c:v>
                </c:pt>
                <c:pt idx="13880">
                  <c:v>1465.1500000002709</c:v>
                </c:pt>
                <c:pt idx="13881">
                  <c:v>1465.250000000271</c:v>
                </c:pt>
                <c:pt idx="13882">
                  <c:v>1465.3500000002709</c:v>
                </c:pt>
                <c:pt idx="13883">
                  <c:v>1465.4500000002711</c:v>
                </c:pt>
                <c:pt idx="13884">
                  <c:v>1465.550000000271</c:v>
                </c:pt>
                <c:pt idx="13885">
                  <c:v>1465.6500000002709</c:v>
                </c:pt>
                <c:pt idx="13886">
                  <c:v>1465.750000000271</c:v>
                </c:pt>
                <c:pt idx="13887">
                  <c:v>1465.8500000002709</c:v>
                </c:pt>
                <c:pt idx="13888">
                  <c:v>1465.9500000002711</c:v>
                </c:pt>
                <c:pt idx="13889">
                  <c:v>1466.050000000271</c:v>
                </c:pt>
                <c:pt idx="13890">
                  <c:v>1466.1500000002709</c:v>
                </c:pt>
                <c:pt idx="13891">
                  <c:v>1466.250000000271</c:v>
                </c:pt>
                <c:pt idx="13892">
                  <c:v>1466.3500000002709</c:v>
                </c:pt>
                <c:pt idx="13893">
                  <c:v>1466.4500000002711</c:v>
                </c:pt>
                <c:pt idx="13894">
                  <c:v>1466.550000000271</c:v>
                </c:pt>
                <c:pt idx="13895">
                  <c:v>1466.650000000272</c:v>
                </c:pt>
                <c:pt idx="13896">
                  <c:v>1466.750000000271</c:v>
                </c:pt>
                <c:pt idx="13897">
                  <c:v>1466.8500000002709</c:v>
                </c:pt>
                <c:pt idx="13898">
                  <c:v>1466.9500000002711</c:v>
                </c:pt>
                <c:pt idx="13899">
                  <c:v>1467.0500000002719</c:v>
                </c:pt>
                <c:pt idx="13900">
                  <c:v>1467.150000000272</c:v>
                </c:pt>
                <c:pt idx="13901">
                  <c:v>1467.250000000271</c:v>
                </c:pt>
                <c:pt idx="13902">
                  <c:v>1467.3500000002709</c:v>
                </c:pt>
                <c:pt idx="13903">
                  <c:v>1467.450000000272</c:v>
                </c:pt>
                <c:pt idx="13904">
                  <c:v>1467.5500000002719</c:v>
                </c:pt>
                <c:pt idx="13905">
                  <c:v>1467.650000000272</c:v>
                </c:pt>
                <c:pt idx="13906">
                  <c:v>1467.750000000271</c:v>
                </c:pt>
                <c:pt idx="13907">
                  <c:v>1467.8500000002721</c:v>
                </c:pt>
                <c:pt idx="13908">
                  <c:v>1467.950000000272</c:v>
                </c:pt>
                <c:pt idx="13909">
                  <c:v>1468.0500000002719</c:v>
                </c:pt>
                <c:pt idx="13910">
                  <c:v>1468.150000000272</c:v>
                </c:pt>
                <c:pt idx="13911">
                  <c:v>1468.2500000002719</c:v>
                </c:pt>
                <c:pt idx="13912">
                  <c:v>1468.3500000002721</c:v>
                </c:pt>
                <c:pt idx="13913">
                  <c:v>1468.450000000272</c:v>
                </c:pt>
                <c:pt idx="13914">
                  <c:v>1468.5500000002719</c:v>
                </c:pt>
                <c:pt idx="13915">
                  <c:v>1468.650000000272</c:v>
                </c:pt>
                <c:pt idx="13916">
                  <c:v>1468.7500000002719</c:v>
                </c:pt>
                <c:pt idx="13917">
                  <c:v>1468.8500000002721</c:v>
                </c:pt>
                <c:pt idx="13918">
                  <c:v>1468.950000000272</c:v>
                </c:pt>
                <c:pt idx="13919">
                  <c:v>1469.0500000002719</c:v>
                </c:pt>
                <c:pt idx="13920">
                  <c:v>1469.150000000272</c:v>
                </c:pt>
                <c:pt idx="13921">
                  <c:v>1469.2500000002719</c:v>
                </c:pt>
                <c:pt idx="13922">
                  <c:v>1469.3500000002721</c:v>
                </c:pt>
                <c:pt idx="13923">
                  <c:v>1469.450000000272</c:v>
                </c:pt>
                <c:pt idx="13924">
                  <c:v>1469.5500000002719</c:v>
                </c:pt>
                <c:pt idx="13925">
                  <c:v>1469.650000000272</c:v>
                </c:pt>
                <c:pt idx="13926">
                  <c:v>1469.7500000002719</c:v>
                </c:pt>
                <c:pt idx="13927">
                  <c:v>1469.8500000002721</c:v>
                </c:pt>
                <c:pt idx="13928">
                  <c:v>1469.950000000272</c:v>
                </c:pt>
                <c:pt idx="13929">
                  <c:v>1470.0500000002719</c:v>
                </c:pt>
                <c:pt idx="13930">
                  <c:v>1470.150000000272</c:v>
                </c:pt>
                <c:pt idx="13931">
                  <c:v>1470.2500000002719</c:v>
                </c:pt>
                <c:pt idx="13932">
                  <c:v>1470.3500000002721</c:v>
                </c:pt>
                <c:pt idx="13933">
                  <c:v>1470.450000000272</c:v>
                </c:pt>
                <c:pt idx="13934">
                  <c:v>1470.5500000002719</c:v>
                </c:pt>
                <c:pt idx="13935">
                  <c:v>1470.650000000272</c:v>
                </c:pt>
                <c:pt idx="13936">
                  <c:v>1470.7500000002719</c:v>
                </c:pt>
                <c:pt idx="13937">
                  <c:v>1470.8500000002721</c:v>
                </c:pt>
                <c:pt idx="13938">
                  <c:v>1470.950000000272</c:v>
                </c:pt>
                <c:pt idx="13939">
                  <c:v>1471.050000000273</c:v>
                </c:pt>
                <c:pt idx="13940">
                  <c:v>1471.150000000272</c:v>
                </c:pt>
                <c:pt idx="13941">
                  <c:v>1471.2500000002719</c:v>
                </c:pt>
                <c:pt idx="13942">
                  <c:v>1471.3500000002721</c:v>
                </c:pt>
                <c:pt idx="13943">
                  <c:v>1471.4500000002729</c:v>
                </c:pt>
                <c:pt idx="13944">
                  <c:v>1471.550000000273</c:v>
                </c:pt>
                <c:pt idx="13945">
                  <c:v>1471.650000000272</c:v>
                </c:pt>
                <c:pt idx="13946">
                  <c:v>1471.7500000002719</c:v>
                </c:pt>
                <c:pt idx="13947">
                  <c:v>1471.850000000273</c:v>
                </c:pt>
                <c:pt idx="13948">
                  <c:v>1471.9500000002729</c:v>
                </c:pt>
                <c:pt idx="13949">
                  <c:v>1472.050000000273</c:v>
                </c:pt>
                <c:pt idx="13950">
                  <c:v>1472.150000000272</c:v>
                </c:pt>
                <c:pt idx="13951">
                  <c:v>1472.2500000002731</c:v>
                </c:pt>
                <c:pt idx="13952">
                  <c:v>1472.350000000273</c:v>
                </c:pt>
                <c:pt idx="13953">
                  <c:v>1472.4500000002729</c:v>
                </c:pt>
                <c:pt idx="13954">
                  <c:v>1472.550000000273</c:v>
                </c:pt>
                <c:pt idx="13955">
                  <c:v>1472.6500000002729</c:v>
                </c:pt>
                <c:pt idx="13956">
                  <c:v>1472.7500000002731</c:v>
                </c:pt>
                <c:pt idx="13957">
                  <c:v>1472.850000000273</c:v>
                </c:pt>
                <c:pt idx="13958">
                  <c:v>1472.9500000002729</c:v>
                </c:pt>
                <c:pt idx="13959">
                  <c:v>1473.050000000273</c:v>
                </c:pt>
                <c:pt idx="13960">
                  <c:v>1473.1500000002729</c:v>
                </c:pt>
                <c:pt idx="13961">
                  <c:v>1473.2500000002731</c:v>
                </c:pt>
                <c:pt idx="13962">
                  <c:v>1473.350000000273</c:v>
                </c:pt>
                <c:pt idx="13963">
                  <c:v>1473.4500000002729</c:v>
                </c:pt>
                <c:pt idx="13964">
                  <c:v>1473.550000000273</c:v>
                </c:pt>
                <c:pt idx="13965">
                  <c:v>1473.6500000002729</c:v>
                </c:pt>
                <c:pt idx="13966">
                  <c:v>1473.7500000002731</c:v>
                </c:pt>
                <c:pt idx="13967">
                  <c:v>1473.850000000273</c:v>
                </c:pt>
                <c:pt idx="13968">
                  <c:v>1473.9500000002729</c:v>
                </c:pt>
                <c:pt idx="13969">
                  <c:v>1474.050000000273</c:v>
                </c:pt>
                <c:pt idx="13970">
                  <c:v>1474.1500000002729</c:v>
                </c:pt>
                <c:pt idx="13971">
                  <c:v>1474.2500000002731</c:v>
                </c:pt>
                <c:pt idx="13972">
                  <c:v>1474.350000000273</c:v>
                </c:pt>
                <c:pt idx="13973">
                  <c:v>1474.4500000002729</c:v>
                </c:pt>
                <c:pt idx="13974">
                  <c:v>1474.550000000273</c:v>
                </c:pt>
                <c:pt idx="13975">
                  <c:v>1474.6500000002729</c:v>
                </c:pt>
                <c:pt idx="13976">
                  <c:v>1474.7500000002731</c:v>
                </c:pt>
                <c:pt idx="13977">
                  <c:v>1474.850000000273</c:v>
                </c:pt>
                <c:pt idx="13978">
                  <c:v>1474.9500000002729</c:v>
                </c:pt>
                <c:pt idx="13979">
                  <c:v>1475.050000000273</c:v>
                </c:pt>
                <c:pt idx="13980">
                  <c:v>1475.1500000002729</c:v>
                </c:pt>
                <c:pt idx="13981">
                  <c:v>1475.2500000002731</c:v>
                </c:pt>
                <c:pt idx="13982">
                  <c:v>1475.350000000273</c:v>
                </c:pt>
                <c:pt idx="13983">
                  <c:v>1475.450000000274</c:v>
                </c:pt>
                <c:pt idx="13984">
                  <c:v>1475.550000000273</c:v>
                </c:pt>
                <c:pt idx="13985">
                  <c:v>1475.6500000002729</c:v>
                </c:pt>
                <c:pt idx="13986">
                  <c:v>1475.7500000002731</c:v>
                </c:pt>
                <c:pt idx="13987">
                  <c:v>1475.8500000002739</c:v>
                </c:pt>
                <c:pt idx="13988">
                  <c:v>1475.950000000274</c:v>
                </c:pt>
                <c:pt idx="13989">
                  <c:v>1476.050000000273</c:v>
                </c:pt>
                <c:pt idx="13990">
                  <c:v>1476.1500000002729</c:v>
                </c:pt>
                <c:pt idx="13991">
                  <c:v>1476.250000000274</c:v>
                </c:pt>
                <c:pt idx="13992">
                  <c:v>1476.3500000002739</c:v>
                </c:pt>
                <c:pt idx="13993">
                  <c:v>1476.450000000274</c:v>
                </c:pt>
                <c:pt idx="13994">
                  <c:v>1476.550000000273</c:v>
                </c:pt>
                <c:pt idx="13995">
                  <c:v>1476.6500000002741</c:v>
                </c:pt>
                <c:pt idx="13996">
                  <c:v>1476.750000000274</c:v>
                </c:pt>
                <c:pt idx="13997">
                  <c:v>1476.8500000002739</c:v>
                </c:pt>
                <c:pt idx="13998">
                  <c:v>1476.950000000274</c:v>
                </c:pt>
                <c:pt idx="13999">
                  <c:v>1477.0500000002739</c:v>
                </c:pt>
                <c:pt idx="14000">
                  <c:v>1477.1500000002741</c:v>
                </c:pt>
                <c:pt idx="14001">
                  <c:v>1477.250000000274</c:v>
                </c:pt>
                <c:pt idx="14002">
                  <c:v>1477.3500000002739</c:v>
                </c:pt>
                <c:pt idx="14003">
                  <c:v>1477.450000000274</c:v>
                </c:pt>
                <c:pt idx="14004">
                  <c:v>1477.5500000002739</c:v>
                </c:pt>
                <c:pt idx="14005">
                  <c:v>1477.6500000002741</c:v>
                </c:pt>
                <c:pt idx="14006">
                  <c:v>1477.750000000274</c:v>
                </c:pt>
                <c:pt idx="14007">
                  <c:v>1477.8500000002739</c:v>
                </c:pt>
                <c:pt idx="14008">
                  <c:v>1477.950000000274</c:v>
                </c:pt>
                <c:pt idx="14009">
                  <c:v>1478.0500000002739</c:v>
                </c:pt>
                <c:pt idx="14010">
                  <c:v>1478.1500000002741</c:v>
                </c:pt>
                <c:pt idx="14011">
                  <c:v>1478.250000000274</c:v>
                </c:pt>
                <c:pt idx="14012">
                  <c:v>1478.3500000002739</c:v>
                </c:pt>
                <c:pt idx="14013">
                  <c:v>1478.450000000274</c:v>
                </c:pt>
                <c:pt idx="14014">
                  <c:v>1478.5500000002739</c:v>
                </c:pt>
                <c:pt idx="14015">
                  <c:v>1478.6500000002741</c:v>
                </c:pt>
                <c:pt idx="14016">
                  <c:v>1478.750000000274</c:v>
                </c:pt>
                <c:pt idx="14017">
                  <c:v>1478.8500000002739</c:v>
                </c:pt>
                <c:pt idx="14018">
                  <c:v>1478.950000000274</c:v>
                </c:pt>
                <c:pt idx="14019">
                  <c:v>1479.0500000002739</c:v>
                </c:pt>
                <c:pt idx="14020">
                  <c:v>1479.1500000002741</c:v>
                </c:pt>
                <c:pt idx="14021">
                  <c:v>1479.250000000274</c:v>
                </c:pt>
                <c:pt idx="14022">
                  <c:v>1479.3500000002739</c:v>
                </c:pt>
                <c:pt idx="14023">
                  <c:v>1479.450000000274</c:v>
                </c:pt>
                <c:pt idx="14024">
                  <c:v>1479.5500000002739</c:v>
                </c:pt>
                <c:pt idx="14025">
                  <c:v>1479.6500000002741</c:v>
                </c:pt>
                <c:pt idx="14026">
                  <c:v>1479.750000000274</c:v>
                </c:pt>
                <c:pt idx="14027">
                  <c:v>1479.850000000275</c:v>
                </c:pt>
                <c:pt idx="14028">
                  <c:v>1479.950000000274</c:v>
                </c:pt>
                <c:pt idx="14029">
                  <c:v>1480.0500000002739</c:v>
                </c:pt>
                <c:pt idx="14030">
                  <c:v>1480.1500000002741</c:v>
                </c:pt>
                <c:pt idx="14031">
                  <c:v>1480.2500000002749</c:v>
                </c:pt>
                <c:pt idx="14032">
                  <c:v>1480.350000000275</c:v>
                </c:pt>
                <c:pt idx="14033">
                  <c:v>1480.450000000274</c:v>
                </c:pt>
                <c:pt idx="14034">
                  <c:v>1480.5500000002739</c:v>
                </c:pt>
                <c:pt idx="14035">
                  <c:v>1480.650000000275</c:v>
                </c:pt>
                <c:pt idx="14036">
                  <c:v>1480.7500000002749</c:v>
                </c:pt>
                <c:pt idx="14037">
                  <c:v>1480.850000000275</c:v>
                </c:pt>
                <c:pt idx="14038">
                  <c:v>1480.950000000274</c:v>
                </c:pt>
                <c:pt idx="14039">
                  <c:v>1481.0500000002751</c:v>
                </c:pt>
                <c:pt idx="14040">
                  <c:v>1481.150000000275</c:v>
                </c:pt>
                <c:pt idx="14041">
                  <c:v>1481.2500000002749</c:v>
                </c:pt>
                <c:pt idx="14042">
                  <c:v>1481.350000000275</c:v>
                </c:pt>
                <c:pt idx="14043">
                  <c:v>1481.4500000002749</c:v>
                </c:pt>
                <c:pt idx="14044">
                  <c:v>1481.5500000002751</c:v>
                </c:pt>
                <c:pt idx="14045">
                  <c:v>1481.650000000275</c:v>
                </c:pt>
                <c:pt idx="14046">
                  <c:v>1481.7500000002749</c:v>
                </c:pt>
                <c:pt idx="14047">
                  <c:v>1481.850000000275</c:v>
                </c:pt>
                <c:pt idx="14048">
                  <c:v>1481.9500000002749</c:v>
                </c:pt>
                <c:pt idx="14049">
                  <c:v>1482.0500000002751</c:v>
                </c:pt>
                <c:pt idx="14050">
                  <c:v>1482.150000000275</c:v>
                </c:pt>
                <c:pt idx="14051">
                  <c:v>1482.2500000002749</c:v>
                </c:pt>
                <c:pt idx="14052">
                  <c:v>1482.350000000275</c:v>
                </c:pt>
                <c:pt idx="14053">
                  <c:v>1482.4500000002749</c:v>
                </c:pt>
                <c:pt idx="14054">
                  <c:v>1482.5500000002751</c:v>
                </c:pt>
                <c:pt idx="14055">
                  <c:v>1482.650000000275</c:v>
                </c:pt>
                <c:pt idx="14056">
                  <c:v>1482.7500000002749</c:v>
                </c:pt>
                <c:pt idx="14057">
                  <c:v>1482.850000000275</c:v>
                </c:pt>
                <c:pt idx="14058">
                  <c:v>1482.9500000002749</c:v>
                </c:pt>
                <c:pt idx="14059">
                  <c:v>1483.0500000002751</c:v>
                </c:pt>
                <c:pt idx="14060">
                  <c:v>1483.150000000275</c:v>
                </c:pt>
                <c:pt idx="14061">
                  <c:v>1483.2500000002749</c:v>
                </c:pt>
                <c:pt idx="14062">
                  <c:v>1483.350000000275</c:v>
                </c:pt>
                <c:pt idx="14063">
                  <c:v>1483.4500000002749</c:v>
                </c:pt>
                <c:pt idx="14064">
                  <c:v>1483.5500000002751</c:v>
                </c:pt>
                <c:pt idx="14065">
                  <c:v>1483.650000000275</c:v>
                </c:pt>
                <c:pt idx="14066">
                  <c:v>1483.7500000002749</c:v>
                </c:pt>
                <c:pt idx="14067">
                  <c:v>1483.850000000275</c:v>
                </c:pt>
                <c:pt idx="14068">
                  <c:v>1483.9500000002749</c:v>
                </c:pt>
                <c:pt idx="14069">
                  <c:v>1484.0500000002751</c:v>
                </c:pt>
                <c:pt idx="14070">
                  <c:v>1484.150000000275</c:v>
                </c:pt>
                <c:pt idx="14071">
                  <c:v>1484.250000000276</c:v>
                </c:pt>
                <c:pt idx="14072">
                  <c:v>1484.350000000275</c:v>
                </c:pt>
                <c:pt idx="14073">
                  <c:v>1484.4500000002749</c:v>
                </c:pt>
                <c:pt idx="14074">
                  <c:v>1484.5500000002751</c:v>
                </c:pt>
                <c:pt idx="14075">
                  <c:v>1484.6500000002759</c:v>
                </c:pt>
                <c:pt idx="14076">
                  <c:v>1484.750000000276</c:v>
                </c:pt>
                <c:pt idx="14077">
                  <c:v>1484.850000000275</c:v>
                </c:pt>
                <c:pt idx="14078">
                  <c:v>1484.9500000002749</c:v>
                </c:pt>
                <c:pt idx="14079">
                  <c:v>1485.050000000276</c:v>
                </c:pt>
                <c:pt idx="14080">
                  <c:v>1485.1500000002759</c:v>
                </c:pt>
                <c:pt idx="14081">
                  <c:v>1485.250000000276</c:v>
                </c:pt>
                <c:pt idx="14082">
                  <c:v>1485.350000000275</c:v>
                </c:pt>
                <c:pt idx="14083">
                  <c:v>1485.4500000002761</c:v>
                </c:pt>
                <c:pt idx="14084">
                  <c:v>1485.550000000276</c:v>
                </c:pt>
                <c:pt idx="14085">
                  <c:v>1485.6500000002759</c:v>
                </c:pt>
                <c:pt idx="14086">
                  <c:v>1485.750000000276</c:v>
                </c:pt>
                <c:pt idx="14087">
                  <c:v>1485.8500000002759</c:v>
                </c:pt>
                <c:pt idx="14088">
                  <c:v>1485.9500000002761</c:v>
                </c:pt>
                <c:pt idx="14089">
                  <c:v>1486.050000000276</c:v>
                </c:pt>
                <c:pt idx="14090">
                  <c:v>1486.1500000002759</c:v>
                </c:pt>
                <c:pt idx="14091">
                  <c:v>1486.250000000276</c:v>
                </c:pt>
                <c:pt idx="14092">
                  <c:v>1486.3500000002759</c:v>
                </c:pt>
                <c:pt idx="14093">
                  <c:v>1486.4500000002761</c:v>
                </c:pt>
                <c:pt idx="14094">
                  <c:v>1486.550000000276</c:v>
                </c:pt>
                <c:pt idx="14095">
                  <c:v>1486.6500000002759</c:v>
                </c:pt>
                <c:pt idx="14096">
                  <c:v>1486.750000000276</c:v>
                </c:pt>
                <c:pt idx="14097">
                  <c:v>1486.8500000002759</c:v>
                </c:pt>
                <c:pt idx="14098">
                  <c:v>1486.9500000002761</c:v>
                </c:pt>
                <c:pt idx="14099">
                  <c:v>1487.050000000276</c:v>
                </c:pt>
                <c:pt idx="14100">
                  <c:v>1487.1500000002759</c:v>
                </c:pt>
                <c:pt idx="14101">
                  <c:v>1487.250000000276</c:v>
                </c:pt>
                <c:pt idx="14102">
                  <c:v>1487.3500000002759</c:v>
                </c:pt>
                <c:pt idx="14103">
                  <c:v>1487.4500000002761</c:v>
                </c:pt>
                <c:pt idx="14104">
                  <c:v>1487.550000000276</c:v>
                </c:pt>
                <c:pt idx="14105">
                  <c:v>1487.6500000002759</c:v>
                </c:pt>
                <c:pt idx="14106">
                  <c:v>1487.750000000276</c:v>
                </c:pt>
                <c:pt idx="14107">
                  <c:v>1487.8500000002759</c:v>
                </c:pt>
                <c:pt idx="14108">
                  <c:v>1487.9500000002761</c:v>
                </c:pt>
                <c:pt idx="14109">
                  <c:v>1488.050000000276</c:v>
                </c:pt>
                <c:pt idx="14110">
                  <c:v>1488.1500000002759</c:v>
                </c:pt>
                <c:pt idx="14111">
                  <c:v>1488.250000000276</c:v>
                </c:pt>
                <c:pt idx="14112">
                  <c:v>1488.3500000002759</c:v>
                </c:pt>
                <c:pt idx="14113">
                  <c:v>1488.4500000002761</c:v>
                </c:pt>
                <c:pt idx="14114">
                  <c:v>1488.550000000276</c:v>
                </c:pt>
                <c:pt idx="14115">
                  <c:v>1488.650000000277</c:v>
                </c:pt>
                <c:pt idx="14116">
                  <c:v>1488.750000000276</c:v>
                </c:pt>
                <c:pt idx="14117">
                  <c:v>1488.8500000002759</c:v>
                </c:pt>
                <c:pt idx="14118">
                  <c:v>1488.9500000002761</c:v>
                </c:pt>
                <c:pt idx="14119">
                  <c:v>1489.0500000002769</c:v>
                </c:pt>
                <c:pt idx="14120">
                  <c:v>1489.150000000277</c:v>
                </c:pt>
                <c:pt idx="14121">
                  <c:v>1489.250000000276</c:v>
                </c:pt>
                <c:pt idx="14122">
                  <c:v>1489.3500000002759</c:v>
                </c:pt>
                <c:pt idx="14123">
                  <c:v>1489.450000000277</c:v>
                </c:pt>
                <c:pt idx="14124">
                  <c:v>1489.5500000002769</c:v>
                </c:pt>
                <c:pt idx="14125">
                  <c:v>1489.650000000277</c:v>
                </c:pt>
                <c:pt idx="14126">
                  <c:v>1489.750000000276</c:v>
                </c:pt>
                <c:pt idx="14127">
                  <c:v>1489.8500000002771</c:v>
                </c:pt>
                <c:pt idx="14128">
                  <c:v>1489.950000000277</c:v>
                </c:pt>
                <c:pt idx="14129">
                  <c:v>1490.0500000002769</c:v>
                </c:pt>
                <c:pt idx="14130">
                  <c:v>1490.150000000277</c:v>
                </c:pt>
                <c:pt idx="14131">
                  <c:v>1490.2500000002769</c:v>
                </c:pt>
                <c:pt idx="14132">
                  <c:v>1490.3500000002771</c:v>
                </c:pt>
                <c:pt idx="14133">
                  <c:v>1490.450000000277</c:v>
                </c:pt>
                <c:pt idx="14134">
                  <c:v>1490.5500000002769</c:v>
                </c:pt>
                <c:pt idx="14135">
                  <c:v>1490.650000000277</c:v>
                </c:pt>
                <c:pt idx="14136">
                  <c:v>1490.7500000002769</c:v>
                </c:pt>
                <c:pt idx="14137">
                  <c:v>1490.8500000002771</c:v>
                </c:pt>
                <c:pt idx="14138">
                  <c:v>1490.950000000277</c:v>
                </c:pt>
                <c:pt idx="14139">
                  <c:v>1491.0500000002769</c:v>
                </c:pt>
                <c:pt idx="14140">
                  <c:v>1491.150000000277</c:v>
                </c:pt>
                <c:pt idx="14141">
                  <c:v>1491.2500000002769</c:v>
                </c:pt>
                <c:pt idx="14142">
                  <c:v>1491.3500000002771</c:v>
                </c:pt>
                <c:pt idx="14143">
                  <c:v>1491.450000000277</c:v>
                </c:pt>
                <c:pt idx="14144">
                  <c:v>1491.5500000002769</c:v>
                </c:pt>
                <c:pt idx="14145">
                  <c:v>1491.650000000277</c:v>
                </c:pt>
                <c:pt idx="14146">
                  <c:v>1491.7500000002769</c:v>
                </c:pt>
                <c:pt idx="14147">
                  <c:v>1491.8500000002771</c:v>
                </c:pt>
                <c:pt idx="14148">
                  <c:v>1491.950000000277</c:v>
                </c:pt>
                <c:pt idx="14149">
                  <c:v>1492.0500000002769</c:v>
                </c:pt>
                <c:pt idx="14150">
                  <c:v>1492.150000000277</c:v>
                </c:pt>
                <c:pt idx="14151">
                  <c:v>1492.2500000002769</c:v>
                </c:pt>
                <c:pt idx="14152">
                  <c:v>1492.3500000002771</c:v>
                </c:pt>
                <c:pt idx="14153">
                  <c:v>1492.450000000277</c:v>
                </c:pt>
                <c:pt idx="14154">
                  <c:v>1492.5500000002769</c:v>
                </c:pt>
                <c:pt idx="14155">
                  <c:v>1492.650000000277</c:v>
                </c:pt>
                <c:pt idx="14156">
                  <c:v>1492.7500000002769</c:v>
                </c:pt>
                <c:pt idx="14157">
                  <c:v>1492.8500000002771</c:v>
                </c:pt>
                <c:pt idx="14158">
                  <c:v>1492.950000000277</c:v>
                </c:pt>
                <c:pt idx="14159">
                  <c:v>1493.050000000278</c:v>
                </c:pt>
                <c:pt idx="14160">
                  <c:v>1493.150000000277</c:v>
                </c:pt>
                <c:pt idx="14161">
                  <c:v>1493.2500000002769</c:v>
                </c:pt>
                <c:pt idx="14162">
                  <c:v>1493.3500000002771</c:v>
                </c:pt>
                <c:pt idx="14163">
                  <c:v>1493.4500000002779</c:v>
                </c:pt>
                <c:pt idx="14164">
                  <c:v>1493.550000000278</c:v>
                </c:pt>
                <c:pt idx="14165">
                  <c:v>1493.650000000277</c:v>
                </c:pt>
                <c:pt idx="14166">
                  <c:v>1493.7500000002769</c:v>
                </c:pt>
                <c:pt idx="14167">
                  <c:v>1493.850000000278</c:v>
                </c:pt>
                <c:pt idx="14168">
                  <c:v>1493.9500000002779</c:v>
                </c:pt>
                <c:pt idx="14169">
                  <c:v>1494.050000000278</c:v>
                </c:pt>
                <c:pt idx="14170">
                  <c:v>1494.150000000277</c:v>
                </c:pt>
                <c:pt idx="14171">
                  <c:v>1494.2500000002781</c:v>
                </c:pt>
                <c:pt idx="14172">
                  <c:v>1494.350000000278</c:v>
                </c:pt>
                <c:pt idx="14173">
                  <c:v>1494.4500000002779</c:v>
                </c:pt>
                <c:pt idx="14174">
                  <c:v>1494.550000000278</c:v>
                </c:pt>
                <c:pt idx="14175">
                  <c:v>1494.6500000002779</c:v>
                </c:pt>
                <c:pt idx="14176">
                  <c:v>1494.7500000002781</c:v>
                </c:pt>
                <c:pt idx="14177">
                  <c:v>1494.850000000278</c:v>
                </c:pt>
                <c:pt idx="14178">
                  <c:v>1494.9500000002779</c:v>
                </c:pt>
                <c:pt idx="14179">
                  <c:v>1495.050000000278</c:v>
                </c:pt>
                <c:pt idx="14180">
                  <c:v>1495.1500000002779</c:v>
                </c:pt>
                <c:pt idx="14181">
                  <c:v>1495.2500000002781</c:v>
                </c:pt>
                <c:pt idx="14182">
                  <c:v>1495.350000000278</c:v>
                </c:pt>
                <c:pt idx="14183">
                  <c:v>1495.4500000002779</c:v>
                </c:pt>
                <c:pt idx="14184">
                  <c:v>1495.550000000278</c:v>
                </c:pt>
                <c:pt idx="14185">
                  <c:v>1495.6500000002779</c:v>
                </c:pt>
                <c:pt idx="14186">
                  <c:v>1495.7500000002781</c:v>
                </c:pt>
                <c:pt idx="14187">
                  <c:v>1495.850000000278</c:v>
                </c:pt>
                <c:pt idx="14188">
                  <c:v>1495.9500000002779</c:v>
                </c:pt>
                <c:pt idx="14189">
                  <c:v>1496.050000000278</c:v>
                </c:pt>
                <c:pt idx="14190">
                  <c:v>1496.1500000002779</c:v>
                </c:pt>
                <c:pt idx="14191">
                  <c:v>1496.2500000002781</c:v>
                </c:pt>
                <c:pt idx="14192">
                  <c:v>1496.350000000278</c:v>
                </c:pt>
                <c:pt idx="14193">
                  <c:v>1496.4500000002779</c:v>
                </c:pt>
                <c:pt idx="14194">
                  <c:v>1496.550000000278</c:v>
                </c:pt>
                <c:pt idx="14195">
                  <c:v>1496.6500000002779</c:v>
                </c:pt>
                <c:pt idx="14196">
                  <c:v>1496.7500000002781</c:v>
                </c:pt>
                <c:pt idx="14197">
                  <c:v>1496.850000000278</c:v>
                </c:pt>
                <c:pt idx="14198">
                  <c:v>1496.9500000002779</c:v>
                </c:pt>
                <c:pt idx="14199">
                  <c:v>1497.050000000278</c:v>
                </c:pt>
                <c:pt idx="14200">
                  <c:v>1497.1500000002779</c:v>
                </c:pt>
                <c:pt idx="14201">
                  <c:v>1497.2500000002781</c:v>
                </c:pt>
                <c:pt idx="14202">
                  <c:v>1497.350000000278</c:v>
                </c:pt>
                <c:pt idx="14203">
                  <c:v>1497.450000000279</c:v>
                </c:pt>
                <c:pt idx="14204">
                  <c:v>1497.550000000278</c:v>
                </c:pt>
                <c:pt idx="14205">
                  <c:v>1497.6500000002779</c:v>
                </c:pt>
                <c:pt idx="14206">
                  <c:v>1497.7500000002781</c:v>
                </c:pt>
                <c:pt idx="14207">
                  <c:v>1497.8500000002789</c:v>
                </c:pt>
                <c:pt idx="14208">
                  <c:v>1497.950000000279</c:v>
                </c:pt>
                <c:pt idx="14209">
                  <c:v>1498.050000000278</c:v>
                </c:pt>
                <c:pt idx="14210">
                  <c:v>1498.1500000002779</c:v>
                </c:pt>
                <c:pt idx="14211">
                  <c:v>1498.250000000279</c:v>
                </c:pt>
                <c:pt idx="14212">
                  <c:v>1498.3500000002789</c:v>
                </c:pt>
                <c:pt idx="14213">
                  <c:v>1498.450000000279</c:v>
                </c:pt>
                <c:pt idx="14214">
                  <c:v>1498.550000000278</c:v>
                </c:pt>
                <c:pt idx="14215">
                  <c:v>1498.6500000002791</c:v>
                </c:pt>
                <c:pt idx="14216">
                  <c:v>1498.750000000279</c:v>
                </c:pt>
                <c:pt idx="14217">
                  <c:v>1498.8500000002789</c:v>
                </c:pt>
                <c:pt idx="14218">
                  <c:v>1498.950000000279</c:v>
                </c:pt>
                <c:pt idx="14219">
                  <c:v>1499.0500000002789</c:v>
                </c:pt>
                <c:pt idx="14220">
                  <c:v>1499.1500000002791</c:v>
                </c:pt>
                <c:pt idx="14221">
                  <c:v>1499.250000000279</c:v>
                </c:pt>
                <c:pt idx="14222">
                  <c:v>1499.3500000002789</c:v>
                </c:pt>
                <c:pt idx="14223">
                  <c:v>1499.450000000279</c:v>
                </c:pt>
                <c:pt idx="14224">
                  <c:v>1499.5500000002789</c:v>
                </c:pt>
                <c:pt idx="14225">
                  <c:v>1499.6500000002791</c:v>
                </c:pt>
                <c:pt idx="14226">
                  <c:v>1499.750000000279</c:v>
                </c:pt>
                <c:pt idx="14227">
                  <c:v>1499.8500000002789</c:v>
                </c:pt>
                <c:pt idx="14228">
                  <c:v>1499.950000000279</c:v>
                </c:pt>
                <c:pt idx="14229">
                  <c:v>1500.0500000002789</c:v>
                </c:pt>
                <c:pt idx="14230">
                  <c:v>1500.1500000002791</c:v>
                </c:pt>
                <c:pt idx="14231">
                  <c:v>1500.250000000279</c:v>
                </c:pt>
                <c:pt idx="14232">
                  <c:v>1500.3500000002789</c:v>
                </c:pt>
                <c:pt idx="14233">
                  <c:v>1500.450000000279</c:v>
                </c:pt>
                <c:pt idx="14234">
                  <c:v>1500.5500000002789</c:v>
                </c:pt>
                <c:pt idx="14235">
                  <c:v>1500.6500000002791</c:v>
                </c:pt>
                <c:pt idx="14236">
                  <c:v>1500.750000000279</c:v>
                </c:pt>
                <c:pt idx="14237">
                  <c:v>1500.8500000002789</c:v>
                </c:pt>
                <c:pt idx="14238">
                  <c:v>1500.950000000279</c:v>
                </c:pt>
                <c:pt idx="14239">
                  <c:v>1501.0500000002789</c:v>
                </c:pt>
                <c:pt idx="14240">
                  <c:v>1501.1500000002791</c:v>
                </c:pt>
                <c:pt idx="14241">
                  <c:v>1501.250000000279</c:v>
                </c:pt>
                <c:pt idx="14242">
                  <c:v>1501.3500000002789</c:v>
                </c:pt>
                <c:pt idx="14243">
                  <c:v>1501.450000000279</c:v>
                </c:pt>
                <c:pt idx="14244">
                  <c:v>1501.5500000002789</c:v>
                </c:pt>
                <c:pt idx="14245">
                  <c:v>1501.6500000002791</c:v>
                </c:pt>
                <c:pt idx="14246">
                  <c:v>1501.750000000279</c:v>
                </c:pt>
                <c:pt idx="14247">
                  <c:v>1501.85000000028</c:v>
                </c:pt>
                <c:pt idx="14248">
                  <c:v>1501.950000000279</c:v>
                </c:pt>
                <c:pt idx="14249">
                  <c:v>1502.0500000002789</c:v>
                </c:pt>
                <c:pt idx="14250">
                  <c:v>1502.1500000002791</c:v>
                </c:pt>
                <c:pt idx="14251">
                  <c:v>1502.2500000002799</c:v>
                </c:pt>
                <c:pt idx="14252">
                  <c:v>1502.35000000028</c:v>
                </c:pt>
                <c:pt idx="14253">
                  <c:v>1502.450000000279</c:v>
                </c:pt>
                <c:pt idx="14254">
                  <c:v>1502.5500000002789</c:v>
                </c:pt>
                <c:pt idx="14255">
                  <c:v>1502.65000000028</c:v>
                </c:pt>
                <c:pt idx="14256">
                  <c:v>1502.7500000002799</c:v>
                </c:pt>
                <c:pt idx="14257">
                  <c:v>1502.85000000028</c:v>
                </c:pt>
                <c:pt idx="14258">
                  <c:v>1502.950000000279</c:v>
                </c:pt>
                <c:pt idx="14259">
                  <c:v>1503.0500000002801</c:v>
                </c:pt>
                <c:pt idx="14260">
                  <c:v>1503.15000000028</c:v>
                </c:pt>
                <c:pt idx="14261">
                  <c:v>1503.2500000002799</c:v>
                </c:pt>
                <c:pt idx="14262">
                  <c:v>1503.35000000028</c:v>
                </c:pt>
                <c:pt idx="14263">
                  <c:v>1503.4500000002799</c:v>
                </c:pt>
                <c:pt idx="14264">
                  <c:v>1503.5500000002801</c:v>
                </c:pt>
                <c:pt idx="14265">
                  <c:v>1503.65000000028</c:v>
                </c:pt>
                <c:pt idx="14266">
                  <c:v>1503.7500000002799</c:v>
                </c:pt>
                <c:pt idx="14267">
                  <c:v>1503.85000000028</c:v>
                </c:pt>
                <c:pt idx="14268">
                  <c:v>1503.9500000002799</c:v>
                </c:pt>
                <c:pt idx="14269">
                  <c:v>1504.0500000002801</c:v>
                </c:pt>
                <c:pt idx="14270">
                  <c:v>1504.15000000028</c:v>
                </c:pt>
                <c:pt idx="14271">
                  <c:v>1504.2500000002799</c:v>
                </c:pt>
                <c:pt idx="14272">
                  <c:v>1504.35000000028</c:v>
                </c:pt>
                <c:pt idx="14273">
                  <c:v>1504.4500000002799</c:v>
                </c:pt>
                <c:pt idx="14274">
                  <c:v>1504.5500000002801</c:v>
                </c:pt>
                <c:pt idx="14275">
                  <c:v>1504.65000000028</c:v>
                </c:pt>
                <c:pt idx="14276">
                  <c:v>1504.7500000002799</c:v>
                </c:pt>
                <c:pt idx="14277">
                  <c:v>1504.85000000028</c:v>
                </c:pt>
                <c:pt idx="14278">
                  <c:v>1504.9500000002799</c:v>
                </c:pt>
                <c:pt idx="14279">
                  <c:v>1505.0500000002801</c:v>
                </c:pt>
                <c:pt idx="14280">
                  <c:v>1505.15000000028</c:v>
                </c:pt>
                <c:pt idx="14281">
                  <c:v>1505.2500000002799</c:v>
                </c:pt>
                <c:pt idx="14282">
                  <c:v>1505.35000000028</c:v>
                </c:pt>
                <c:pt idx="14283">
                  <c:v>1505.4500000002799</c:v>
                </c:pt>
                <c:pt idx="14284">
                  <c:v>1505.5500000002801</c:v>
                </c:pt>
                <c:pt idx="14285">
                  <c:v>1505.65000000028</c:v>
                </c:pt>
                <c:pt idx="14286">
                  <c:v>1505.7500000002799</c:v>
                </c:pt>
                <c:pt idx="14287">
                  <c:v>1505.85000000028</c:v>
                </c:pt>
                <c:pt idx="14288">
                  <c:v>1505.9500000002799</c:v>
                </c:pt>
                <c:pt idx="14289">
                  <c:v>1506.0500000002801</c:v>
                </c:pt>
                <c:pt idx="14290">
                  <c:v>1506.15000000028</c:v>
                </c:pt>
                <c:pt idx="14291">
                  <c:v>1506.250000000281</c:v>
                </c:pt>
                <c:pt idx="14292">
                  <c:v>1506.35000000028</c:v>
                </c:pt>
                <c:pt idx="14293">
                  <c:v>1506.4500000002799</c:v>
                </c:pt>
                <c:pt idx="14294">
                  <c:v>1506.5500000002801</c:v>
                </c:pt>
                <c:pt idx="14295">
                  <c:v>1506.6500000002809</c:v>
                </c:pt>
                <c:pt idx="14296">
                  <c:v>1506.750000000281</c:v>
                </c:pt>
                <c:pt idx="14297">
                  <c:v>1506.85000000028</c:v>
                </c:pt>
                <c:pt idx="14298">
                  <c:v>1506.9500000002799</c:v>
                </c:pt>
                <c:pt idx="14299">
                  <c:v>1507.050000000281</c:v>
                </c:pt>
                <c:pt idx="14300">
                  <c:v>1507.1500000002809</c:v>
                </c:pt>
                <c:pt idx="14301">
                  <c:v>1507.250000000281</c:v>
                </c:pt>
                <c:pt idx="14302">
                  <c:v>1507.35000000028</c:v>
                </c:pt>
                <c:pt idx="14303">
                  <c:v>1507.4500000002811</c:v>
                </c:pt>
                <c:pt idx="14304">
                  <c:v>1507.550000000281</c:v>
                </c:pt>
                <c:pt idx="14305">
                  <c:v>1507.6500000002809</c:v>
                </c:pt>
                <c:pt idx="14306">
                  <c:v>1507.750000000281</c:v>
                </c:pt>
                <c:pt idx="14307">
                  <c:v>1507.8500000002809</c:v>
                </c:pt>
                <c:pt idx="14308">
                  <c:v>1507.9500000002811</c:v>
                </c:pt>
                <c:pt idx="14309">
                  <c:v>1508.050000000281</c:v>
                </c:pt>
                <c:pt idx="14310">
                  <c:v>1508.1500000002809</c:v>
                </c:pt>
                <c:pt idx="14311">
                  <c:v>1508.250000000281</c:v>
                </c:pt>
                <c:pt idx="14312">
                  <c:v>1508.3500000002809</c:v>
                </c:pt>
                <c:pt idx="14313">
                  <c:v>1508.4500000002811</c:v>
                </c:pt>
                <c:pt idx="14314">
                  <c:v>1508.550000000281</c:v>
                </c:pt>
                <c:pt idx="14315">
                  <c:v>1508.6500000002809</c:v>
                </c:pt>
                <c:pt idx="14316">
                  <c:v>1508.750000000281</c:v>
                </c:pt>
                <c:pt idx="14317">
                  <c:v>1508.8500000002809</c:v>
                </c:pt>
                <c:pt idx="14318">
                  <c:v>1508.9500000002811</c:v>
                </c:pt>
                <c:pt idx="14319">
                  <c:v>1509.050000000281</c:v>
                </c:pt>
                <c:pt idx="14320">
                  <c:v>1509.1500000002809</c:v>
                </c:pt>
                <c:pt idx="14321">
                  <c:v>1509.250000000281</c:v>
                </c:pt>
                <c:pt idx="14322">
                  <c:v>1509.3500000002809</c:v>
                </c:pt>
                <c:pt idx="14323">
                  <c:v>1509.4500000002811</c:v>
                </c:pt>
                <c:pt idx="14324">
                  <c:v>1509.550000000281</c:v>
                </c:pt>
                <c:pt idx="14325">
                  <c:v>1509.6500000002809</c:v>
                </c:pt>
                <c:pt idx="14326">
                  <c:v>1509.750000000281</c:v>
                </c:pt>
                <c:pt idx="14327">
                  <c:v>1509.8500000002809</c:v>
                </c:pt>
                <c:pt idx="14328">
                  <c:v>1509.9500000002811</c:v>
                </c:pt>
                <c:pt idx="14329">
                  <c:v>1510.050000000281</c:v>
                </c:pt>
                <c:pt idx="14330">
                  <c:v>1510.1500000002809</c:v>
                </c:pt>
                <c:pt idx="14331">
                  <c:v>1510.250000000281</c:v>
                </c:pt>
                <c:pt idx="14332">
                  <c:v>1510.3500000002809</c:v>
                </c:pt>
                <c:pt idx="14333">
                  <c:v>1510.4500000002811</c:v>
                </c:pt>
                <c:pt idx="14334">
                  <c:v>1510.550000000281</c:v>
                </c:pt>
                <c:pt idx="14335">
                  <c:v>1510.650000000282</c:v>
                </c:pt>
                <c:pt idx="14336">
                  <c:v>1510.750000000281</c:v>
                </c:pt>
                <c:pt idx="14337">
                  <c:v>1510.8500000002809</c:v>
                </c:pt>
                <c:pt idx="14338">
                  <c:v>1510.9500000002811</c:v>
                </c:pt>
                <c:pt idx="14339">
                  <c:v>1511.0500000002819</c:v>
                </c:pt>
                <c:pt idx="14340">
                  <c:v>1511.150000000282</c:v>
                </c:pt>
                <c:pt idx="14341">
                  <c:v>1511.250000000281</c:v>
                </c:pt>
                <c:pt idx="14342">
                  <c:v>1511.3500000002809</c:v>
                </c:pt>
                <c:pt idx="14343">
                  <c:v>1511.450000000282</c:v>
                </c:pt>
                <c:pt idx="14344">
                  <c:v>1511.5500000002819</c:v>
                </c:pt>
                <c:pt idx="14345">
                  <c:v>1511.650000000282</c:v>
                </c:pt>
                <c:pt idx="14346">
                  <c:v>1511.750000000281</c:v>
                </c:pt>
                <c:pt idx="14347">
                  <c:v>1511.8500000002821</c:v>
                </c:pt>
                <c:pt idx="14348">
                  <c:v>1511.950000000282</c:v>
                </c:pt>
                <c:pt idx="14349">
                  <c:v>1512.0500000002819</c:v>
                </c:pt>
                <c:pt idx="14350">
                  <c:v>1512.150000000282</c:v>
                </c:pt>
                <c:pt idx="14351">
                  <c:v>1512.2500000002819</c:v>
                </c:pt>
                <c:pt idx="14352">
                  <c:v>1512.3500000002821</c:v>
                </c:pt>
                <c:pt idx="14353">
                  <c:v>1512.450000000282</c:v>
                </c:pt>
                <c:pt idx="14354">
                  <c:v>1512.5500000002819</c:v>
                </c:pt>
                <c:pt idx="14355">
                  <c:v>1512.650000000282</c:v>
                </c:pt>
                <c:pt idx="14356">
                  <c:v>1512.7500000002819</c:v>
                </c:pt>
                <c:pt idx="14357">
                  <c:v>1512.8500000002821</c:v>
                </c:pt>
                <c:pt idx="14358">
                  <c:v>1512.950000000282</c:v>
                </c:pt>
                <c:pt idx="14359">
                  <c:v>1513.0500000002819</c:v>
                </c:pt>
                <c:pt idx="14360">
                  <c:v>1513.150000000282</c:v>
                </c:pt>
                <c:pt idx="14361">
                  <c:v>1513.2500000002819</c:v>
                </c:pt>
                <c:pt idx="14362">
                  <c:v>1513.3500000002821</c:v>
                </c:pt>
                <c:pt idx="14363">
                  <c:v>1513.450000000282</c:v>
                </c:pt>
                <c:pt idx="14364">
                  <c:v>1513.5500000002819</c:v>
                </c:pt>
                <c:pt idx="14365">
                  <c:v>1513.650000000282</c:v>
                </c:pt>
                <c:pt idx="14366">
                  <c:v>1513.7500000002819</c:v>
                </c:pt>
                <c:pt idx="14367">
                  <c:v>1513.8500000002821</c:v>
                </c:pt>
                <c:pt idx="14368">
                  <c:v>1513.950000000282</c:v>
                </c:pt>
                <c:pt idx="14369">
                  <c:v>1514.0500000002819</c:v>
                </c:pt>
                <c:pt idx="14370">
                  <c:v>1514.150000000282</c:v>
                </c:pt>
                <c:pt idx="14371">
                  <c:v>1514.2500000002819</c:v>
                </c:pt>
                <c:pt idx="14372">
                  <c:v>1514.3500000002821</c:v>
                </c:pt>
                <c:pt idx="14373">
                  <c:v>1514.450000000282</c:v>
                </c:pt>
                <c:pt idx="14374">
                  <c:v>1514.5500000002819</c:v>
                </c:pt>
                <c:pt idx="14375">
                  <c:v>1514.650000000282</c:v>
                </c:pt>
                <c:pt idx="14376">
                  <c:v>1514.7500000002819</c:v>
                </c:pt>
                <c:pt idx="14377">
                  <c:v>1514.8500000002821</c:v>
                </c:pt>
                <c:pt idx="14378">
                  <c:v>1514.950000000282</c:v>
                </c:pt>
                <c:pt idx="14379">
                  <c:v>1515.050000000283</c:v>
                </c:pt>
                <c:pt idx="14380">
                  <c:v>1515.150000000282</c:v>
                </c:pt>
                <c:pt idx="14381">
                  <c:v>1515.2500000002819</c:v>
                </c:pt>
                <c:pt idx="14382">
                  <c:v>1515.3500000002821</c:v>
                </c:pt>
                <c:pt idx="14383">
                  <c:v>1515.4500000002829</c:v>
                </c:pt>
                <c:pt idx="14384">
                  <c:v>1515.550000000283</c:v>
                </c:pt>
                <c:pt idx="14385">
                  <c:v>1515.650000000282</c:v>
                </c:pt>
                <c:pt idx="14386">
                  <c:v>1515.7500000002819</c:v>
                </c:pt>
                <c:pt idx="14387">
                  <c:v>1515.850000000283</c:v>
                </c:pt>
                <c:pt idx="14388">
                  <c:v>1515.9500000002829</c:v>
                </c:pt>
                <c:pt idx="14389">
                  <c:v>1516.050000000283</c:v>
                </c:pt>
                <c:pt idx="14390">
                  <c:v>1516.150000000282</c:v>
                </c:pt>
                <c:pt idx="14391">
                  <c:v>1516.2500000002831</c:v>
                </c:pt>
                <c:pt idx="14392">
                  <c:v>1516.350000000283</c:v>
                </c:pt>
                <c:pt idx="14393">
                  <c:v>1516.4500000002829</c:v>
                </c:pt>
                <c:pt idx="14394">
                  <c:v>1516.550000000283</c:v>
                </c:pt>
                <c:pt idx="14395">
                  <c:v>1516.6500000002829</c:v>
                </c:pt>
                <c:pt idx="14396">
                  <c:v>1516.7500000002831</c:v>
                </c:pt>
                <c:pt idx="14397">
                  <c:v>1516.850000000283</c:v>
                </c:pt>
                <c:pt idx="14398">
                  <c:v>1516.9500000002829</c:v>
                </c:pt>
                <c:pt idx="14399">
                  <c:v>1517.050000000283</c:v>
                </c:pt>
                <c:pt idx="14400">
                  <c:v>1517.1500000002829</c:v>
                </c:pt>
                <c:pt idx="14401">
                  <c:v>1517.2500000002831</c:v>
                </c:pt>
                <c:pt idx="14402">
                  <c:v>1517.350000000283</c:v>
                </c:pt>
                <c:pt idx="14403">
                  <c:v>1517.4500000002829</c:v>
                </c:pt>
                <c:pt idx="14404">
                  <c:v>1517.550000000283</c:v>
                </c:pt>
                <c:pt idx="14405">
                  <c:v>1517.6500000002829</c:v>
                </c:pt>
                <c:pt idx="14406">
                  <c:v>1517.7500000002831</c:v>
                </c:pt>
                <c:pt idx="14407">
                  <c:v>1517.850000000283</c:v>
                </c:pt>
                <c:pt idx="14408">
                  <c:v>1517.9500000002829</c:v>
                </c:pt>
                <c:pt idx="14409">
                  <c:v>1518.050000000283</c:v>
                </c:pt>
                <c:pt idx="14410">
                  <c:v>1518.1500000002829</c:v>
                </c:pt>
                <c:pt idx="14411">
                  <c:v>1518.2500000002831</c:v>
                </c:pt>
                <c:pt idx="14412">
                  <c:v>1518.350000000283</c:v>
                </c:pt>
                <c:pt idx="14413">
                  <c:v>1518.4500000002829</c:v>
                </c:pt>
                <c:pt idx="14414">
                  <c:v>1518.550000000283</c:v>
                </c:pt>
                <c:pt idx="14415">
                  <c:v>1518.6500000002829</c:v>
                </c:pt>
                <c:pt idx="14416">
                  <c:v>1518.7500000002831</c:v>
                </c:pt>
                <c:pt idx="14417">
                  <c:v>1518.850000000283</c:v>
                </c:pt>
                <c:pt idx="14418">
                  <c:v>1518.9500000002829</c:v>
                </c:pt>
                <c:pt idx="14419">
                  <c:v>1519.050000000283</c:v>
                </c:pt>
                <c:pt idx="14420">
                  <c:v>1519.1500000002829</c:v>
                </c:pt>
                <c:pt idx="14421">
                  <c:v>1519.2500000002831</c:v>
                </c:pt>
                <c:pt idx="14422">
                  <c:v>1519.350000000283</c:v>
                </c:pt>
                <c:pt idx="14423">
                  <c:v>1519.450000000284</c:v>
                </c:pt>
                <c:pt idx="14424">
                  <c:v>1519.550000000283</c:v>
                </c:pt>
                <c:pt idx="14425">
                  <c:v>1519.6500000002829</c:v>
                </c:pt>
                <c:pt idx="14426">
                  <c:v>1519.7500000002831</c:v>
                </c:pt>
                <c:pt idx="14427">
                  <c:v>1519.8500000002839</c:v>
                </c:pt>
                <c:pt idx="14428">
                  <c:v>1519.950000000284</c:v>
                </c:pt>
                <c:pt idx="14429">
                  <c:v>1520.050000000283</c:v>
                </c:pt>
                <c:pt idx="14430">
                  <c:v>1520.1500000002829</c:v>
                </c:pt>
                <c:pt idx="14431">
                  <c:v>1520.250000000284</c:v>
                </c:pt>
                <c:pt idx="14432">
                  <c:v>1520.3500000002839</c:v>
                </c:pt>
                <c:pt idx="14433">
                  <c:v>1520.450000000284</c:v>
                </c:pt>
                <c:pt idx="14434">
                  <c:v>1520.550000000283</c:v>
                </c:pt>
                <c:pt idx="14435">
                  <c:v>1520.6500000002841</c:v>
                </c:pt>
                <c:pt idx="14436">
                  <c:v>1520.750000000284</c:v>
                </c:pt>
                <c:pt idx="14437">
                  <c:v>1520.8500000002839</c:v>
                </c:pt>
                <c:pt idx="14438">
                  <c:v>1520.950000000284</c:v>
                </c:pt>
                <c:pt idx="14439">
                  <c:v>1521.0500000002839</c:v>
                </c:pt>
                <c:pt idx="14440">
                  <c:v>1521.1500000002841</c:v>
                </c:pt>
                <c:pt idx="14441">
                  <c:v>1521.250000000284</c:v>
                </c:pt>
                <c:pt idx="14442">
                  <c:v>1521.3500000002839</c:v>
                </c:pt>
                <c:pt idx="14443">
                  <c:v>1521.450000000284</c:v>
                </c:pt>
                <c:pt idx="14444">
                  <c:v>1521.5500000002839</c:v>
                </c:pt>
                <c:pt idx="14445">
                  <c:v>1521.6500000002841</c:v>
                </c:pt>
                <c:pt idx="14446">
                  <c:v>1521.750000000284</c:v>
                </c:pt>
                <c:pt idx="14447">
                  <c:v>1521.8500000002839</c:v>
                </c:pt>
                <c:pt idx="14448">
                  <c:v>1521.950000000284</c:v>
                </c:pt>
                <c:pt idx="14449">
                  <c:v>1522.0500000002839</c:v>
                </c:pt>
                <c:pt idx="14450">
                  <c:v>1522.1500000002841</c:v>
                </c:pt>
                <c:pt idx="14451">
                  <c:v>1522.250000000284</c:v>
                </c:pt>
                <c:pt idx="14452">
                  <c:v>1522.3500000002839</c:v>
                </c:pt>
                <c:pt idx="14453">
                  <c:v>1522.450000000284</c:v>
                </c:pt>
                <c:pt idx="14454">
                  <c:v>1522.5500000002839</c:v>
                </c:pt>
                <c:pt idx="14455">
                  <c:v>1522.6500000002841</c:v>
                </c:pt>
                <c:pt idx="14456">
                  <c:v>1522.750000000284</c:v>
                </c:pt>
                <c:pt idx="14457">
                  <c:v>1522.8500000002839</c:v>
                </c:pt>
                <c:pt idx="14458">
                  <c:v>1522.950000000284</c:v>
                </c:pt>
                <c:pt idx="14459">
                  <c:v>1523.0500000002839</c:v>
                </c:pt>
                <c:pt idx="14460">
                  <c:v>1523.1500000002841</c:v>
                </c:pt>
                <c:pt idx="14461">
                  <c:v>1523.250000000284</c:v>
                </c:pt>
                <c:pt idx="14462">
                  <c:v>1523.3500000002839</c:v>
                </c:pt>
                <c:pt idx="14463">
                  <c:v>1523.450000000284</c:v>
                </c:pt>
                <c:pt idx="14464">
                  <c:v>1523.5500000002839</c:v>
                </c:pt>
                <c:pt idx="14465">
                  <c:v>1523.6500000002841</c:v>
                </c:pt>
                <c:pt idx="14466">
                  <c:v>1523.750000000284</c:v>
                </c:pt>
                <c:pt idx="14467">
                  <c:v>1523.850000000285</c:v>
                </c:pt>
                <c:pt idx="14468">
                  <c:v>1523.950000000284</c:v>
                </c:pt>
                <c:pt idx="14469">
                  <c:v>1524.0500000002839</c:v>
                </c:pt>
                <c:pt idx="14470">
                  <c:v>1524.1500000002841</c:v>
                </c:pt>
                <c:pt idx="14471">
                  <c:v>1524.2500000002849</c:v>
                </c:pt>
                <c:pt idx="14472">
                  <c:v>1524.350000000285</c:v>
                </c:pt>
                <c:pt idx="14473">
                  <c:v>1524.450000000284</c:v>
                </c:pt>
                <c:pt idx="14474">
                  <c:v>1524.5500000002839</c:v>
                </c:pt>
                <c:pt idx="14475">
                  <c:v>1524.650000000285</c:v>
                </c:pt>
                <c:pt idx="14476">
                  <c:v>1524.7500000002849</c:v>
                </c:pt>
                <c:pt idx="14477">
                  <c:v>1524.850000000285</c:v>
                </c:pt>
                <c:pt idx="14478">
                  <c:v>1524.950000000284</c:v>
                </c:pt>
                <c:pt idx="14479">
                  <c:v>1525.0500000002851</c:v>
                </c:pt>
                <c:pt idx="14480">
                  <c:v>1525.150000000285</c:v>
                </c:pt>
                <c:pt idx="14481">
                  <c:v>1525.2500000002849</c:v>
                </c:pt>
                <c:pt idx="14482">
                  <c:v>1525.350000000285</c:v>
                </c:pt>
                <c:pt idx="14483">
                  <c:v>1525.4500000002849</c:v>
                </c:pt>
                <c:pt idx="14484">
                  <c:v>1525.5500000002851</c:v>
                </c:pt>
                <c:pt idx="14485">
                  <c:v>1525.650000000285</c:v>
                </c:pt>
                <c:pt idx="14486">
                  <c:v>1525.7500000002849</c:v>
                </c:pt>
                <c:pt idx="14487">
                  <c:v>1525.850000000285</c:v>
                </c:pt>
                <c:pt idx="14488">
                  <c:v>1525.9500000002849</c:v>
                </c:pt>
                <c:pt idx="14489">
                  <c:v>1526.0500000002851</c:v>
                </c:pt>
                <c:pt idx="14490">
                  <c:v>1526.150000000285</c:v>
                </c:pt>
                <c:pt idx="14491">
                  <c:v>1526.2500000002849</c:v>
                </c:pt>
                <c:pt idx="14492">
                  <c:v>1526.350000000285</c:v>
                </c:pt>
                <c:pt idx="14493">
                  <c:v>1526.4500000002849</c:v>
                </c:pt>
                <c:pt idx="14494">
                  <c:v>1526.5500000002851</c:v>
                </c:pt>
                <c:pt idx="14495">
                  <c:v>1526.650000000285</c:v>
                </c:pt>
                <c:pt idx="14496">
                  <c:v>1526.7500000002849</c:v>
                </c:pt>
                <c:pt idx="14497">
                  <c:v>1526.850000000285</c:v>
                </c:pt>
                <c:pt idx="14498">
                  <c:v>1526.9500000002849</c:v>
                </c:pt>
                <c:pt idx="14499">
                  <c:v>1527.0500000002851</c:v>
                </c:pt>
                <c:pt idx="14500">
                  <c:v>1527.150000000285</c:v>
                </c:pt>
                <c:pt idx="14501">
                  <c:v>1527.2500000002849</c:v>
                </c:pt>
                <c:pt idx="14502">
                  <c:v>1527.350000000285</c:v>
                </c:pt>
                <c:pt idx="14503">
                  <c:v>1527.4500000002849</c:v>
                </c:pt>
                <c:pt idx="14504">
                  <c:v>1527.5500000002851</c:v>
                </c:pt>
                <c:pt idx="14505">
                  <c:v>1527.650000000285</c:v>
                </c:pt>
                <c:pt idx="14506">
                  <c:v>1527.7500000002849</c:v>
                </c:pt>
                <c:pt idx="14507">
                  <c:v>1527.850000000285</c:v>
                </c:pt>
                <c:pt idx="14508">
                  <c:v>1527.9500000002849</c:v>
                </c:pt>
                <c:pt idx="14509">
                  <c:v>1528.0500000002851</c:v>
                </c:pt>
                <c:pt idx="14510">
                  <c:v>1528.150000000285</c:v>
                </c:pt>
                <c:pt idx="14511">
                  <c:v>1528.250000000286</c:v>
                </c:pt>
                <c:pt idx="14512">
                  <c:v>1528.350000000285</c:v>
                </c:pt>
                <c:pt idx="14513">
                  <c:v>1528.4500000002849</c:v>
                </c:pt>
                <c:pt idx="14514">
                  <c:v>1528.5500000002851</c:v>
                </c:pt>
                <c:pt idx="14515">
                  <c:v>1528.6500000002859</c:v>
                </c:pt>
                <c:pt idx="14516">
                  <c:v>1528.750000000286</c:v>
                </c:pt>
                <c:pt idx="14517">
                  <c:v>1528.850000000285</c:v>
                </c:pt>
                <c:pt idx="14518">
                  <c:v>1528.9500000002849</c:v>
                </c:pt>
                <c:pt idx="14519">
                  <c:v>1529.050000000286</c:v>
                </c:pt>
                <c:pt idx="14520">
                  <c:v>1529.1500000002859</c:v>
                </c:pt>
                <c:pt idx="14521">
                  <c:v>1529.250000000286</c:v>
                </c:pt>
                <c:pt idx="14522">
                  <c:v>1529.350000000285</c:v>
                </c:pt>
                <c:pt idx="14523">
                  <c:v>1529.4500000002861</c:v>
                </c:pt>
                <c:pt idx="14524">
                  <c:v>1529.550000000286</c:v>
                </c:pt>
                <c:pt idx="14525">
                  <c:v>1529.6500000002859</c:v>
                </c:pt>
                <c:pt idx="14526">
                  <c:v>1529.750000000286</c:v>
                </c:pt>
                <c:pt idx="14527">
                  <c:v>1529.8500000002859</c:v>
                </c:pt>
                <c:pt idx="14528">
                  <c:v>1529.9500000002861</c:v>
                </c:pt>
                <c:pt idx="14529">
                  <c:v>1530.050000000286</c:v>
                </c:pt>
                <c:pt idx="14530">
                  <c:v>1530.1500000002859</c:v>
                </c:pt>
                <c:pt idx="14531">
                  <c:v>1530.250000000286</c:v>
                </c:pt>
                <c:pt idx="14532">
                  <c:v>1530.3500000002859</c:v>
                </c:pt>
                <c:pt idx="14533">
                  <c:v>1530.4500000002861</c:v>
                </c:pt>
                <c:pt idx="14534">
                  <c:v>1530.550000000286</c:v>
                </c:pt>
                <c:pt idx="14535">
                  <c:v>1530.6500000002859</c:v>
                </c:pt>
                <c:pt idx="14536">
                  <c:v>1530.750000000286</c:v>
                </c:pt>
                <c:pt idx="14537">
                  <c:v>1530.8500000002859</c:v>
                </c:pt>
                <c:pt idx="14538">
                  <c:v>1530.9500000002861</c:v>
                </c:pt>
                <c:pt idx="14539">
                  <c:v>1531.050000000286</c:v>
                </c:pt>
                <c:pt idx="14540">
                  <c:v>1531.1500000002859</c:v>
                </c:pt>
                <c:pt idx="14541">
                  <c:v>1531.250000000286</c:v>
                </c:pt>
                <c:pt idx="14542">
                  <c:v>1531.3500000002859</c:v>
                </c:pt>
                <c:pt idx="14543">
                  <c:v>1531.4500000002861</c:v>
                </c:pt>
                <c:pt idx="14544">
                  <c:v>1531.550000000286</c:v>
                </c:pt>
                <c:pt idx="14545">
                  <c:v>1531.6500000002859</c:v>
                </c:pt>
                <c:pt idx="14546">
                  <c:v>1531.750000000286</c:v>
                </c:pt>
                <c:pt idx="14547">
                  <c:v>1531.8500000002859</c:v>
                </c:pt>
                <c:pt idx="14548">
                  <c:v>1531.9500000002861</c:v>
                </c:pt>
                <c:pt idx="14549">
                  <c:v>1532.050000000286</c:v>
                </c:pt>
                <c:pt idx="14550">
                  <c:v>1532.1500000002859</c:v>
                </c:pt>
                <c:pt idx="14551">
                  <c:v>1532.250000000286</c:v>
                </c:pt>
                <c:pt idx="14552">
                  <c:v>1532.3500000002859</c:v>
                </c:pt>
                <c:pt idx="14553">
                  <c:v>1532.4500000002861</c:v>
                </c:pt>
                <c:pt idx="14554">
                  <c:v>1532.550000000286</c:v>
                </c:pt>
                <c:pt idx="14555">
                  <c:v>1532.650000000287</c:v>
                </c:pt>
                <c:pt idx="14556">
                  <c:v>1532.750000000286</c:v>
                </c:pt>
                <c:pt idx="14557">
                  <c:v>1532.8500000002859</c:v>
                </c:pt>
                <c:pt idx="14558">
                  <c:v>1532.9500000002861</c:v>
                </c:pt>
                <c:pt idx="14559">
                  <c:v>1533.0500000002869</c:v>
                </c:pt>
                <c:pt idx="14560">
                  <c:v>1533.150000000287</c:v>
                </c:pt>
                <c:pt idx="14561">
                  <c:v>1533.250000000286</c:v>
                </c:pt>
                <c:pt idx="14562">
                  <c:v>1533.3500000002859</c:v>
                </c:pt>
                <c:pt idx="14563">
                  <c:v>1533.450000000287</c:v>
                </c:pt>
                <c:pt idx="14564">
                  <c:v>1533.5500000002869</c:v>
                </c:pt>
                <c:pt idx="14565">
                  <c:v>1533.650000000287</c:v>
                </c:pt>
                <c:pt idx="14566">
                  <c:v>1533.750000000286</c:v>
                </c:pt>
                <c:pt idx="14567">
                  <c:v>1533.8500000002871</c:v>
                </c:pt>
                <c:pt idx="14568">
                  <c:v>1533.950000000287</c:v>
                </c:pt>
                <c:pt idx="14569">
                  <c:v>1534.0500000002869</c:v>
                </c:pt>
                <c:pt idx="14570">
                  <c:v>1534.150000000287</c:v>
                </c:pt>
                <c:pt idx="14571">
                  <c:v>1534.2500000002869</c:v>
                </c:pt>
                <c:pt idx="14572">
                  <c:v>1534.3500000002871</c:v>
                </c:pt>
                <c:pt idx="14573">
                  <c:v>1534.450000000287</c:v>
                </c:pt>
                <c:pt idx="14574">
                  <c:v>1534.5500000002869</c:v>
                </c:pt>
                <c:pt idx="14575">
                  <c:v>1534.650000000287</c:v>
                </c:pt>
                <c:pt idx="14576">
                  <c:v>1534.7500000002869</c:v>
                </c:pt>
                <c:pt idx="14577">
                  <c:v>1534.8500000002871</c:v>
                </c:pt>
                <c:pt idx="14578">
                  <c:v>1534.950000000287</c:v>
                </c:pt>
                <c:pt idx="14579">
                  <c:v>1535.0500000002869</c:v>
                </c:pt>
                <c:pt idx="14580">
                  <c:v>1535.150000000287</c:v>
                </c:pt>
                <c:pt idx="14581">
                  <c:v>1535.2500000002869</c:v>
                </c:pt>
                <c:pt idx="14582">
                  <c:v>1535.3500000002871</c:v>
                </c:pt>
                <c:pt idx="14583">
                  <c:v>1535.450000000287</c:v>
                </c:pt>
                <c:pt idx="14584">
                  <c:v>1535.5500000002869</c:v>
                </c:pt>
                <c:pt idx="14585">
                  <c:v>1535.650000000287</c:v>
                </c:pt>
                <c:pt idx="14586">
                  <c:v>1535.7500000002869</c:v>
                </c:pt>
                <c:pt idx="14587">
                  <c:v>1535.8500000002871</c:v>
                </c:pt>
                <c:pt idx="14588">
                  <c:v>1535.950000000287</c:v>
                </c:pt>
                <c:pt idx="14589">
                  <c:v>1536.0500000002869</c:v>
                </c:pt>
                <c:pt idx="14590">
                  <c:v>1536.150000000287</c:v>
                </c:pt>
                <c:pt idx="14591">
                  <c:v>1536.2500000002869</c:v>
                </c:pt>
                <c:pt idx="14592">
                  <c:v>1536.3500000002871</c:v>
                </c:pt>
                <c:pt idx="14593">
                  <c:v>1536.450000000287</c:v>
                </c:pt>
                <c:pt idx="14594">
                  <c:v>1536.5500000002869</c:v>
                </c:pt>
                <c:pt idx="14595">
                  <c:v>1536.650000000287</c:v>
                </c:pt>
                <c:pt idx="14596">
                  <c:v>1536.7500000002869</c:v>
                </c:pt>
                <c:pt idx="14597">
                  <c:v>1536.8500000002871</c:v>
                </c:pt>
                <c:pt idx="14598">
                  <c:v>1536.950000000287</c:v>
                </c:pt>
                <c:pt idx="14599">
                  <c:v>1537.050000000288</c:v>
                </c:pt>
                <c:pt idx="14600">
                  <c:v>1537.150000000287</c:v>
                </c:pt>
                <c:pt idx="14601">
                  <c:v>1537.2500000002869</c:v>
                </c:pt>
                <c:pt idx="14602">
                  <c:v>1537.3500000002871</c:v>
                </c:pt>
                <c:pt idx="14603">
                  <c:v>1537.4500000002879</c:v>
                </c:pt>
                <c:pt idx="14604">
                  <c:v>1537.550000000288</c:v>
                </c:pt>
                <c:pt idx="14605">
                  <c:v>1537.650000000287</c:v>
                </c:pt>
                <c:pt idx="14606">
                  <c:v>1537.7500000002869</c:v>
                </c:pt>
                <c:pt idx="14607">
                  <c:v>1537.850000000288</c:v>
                </c:pt>
                <c:pt idx="14608">
                  <c:v>1537.9500000002879</c:v>
                </c:pt>
                <c:pt idx="14609">
                  <c:v>1538.050000000288</c:v>
                </c:pt>
                <c:pt idx="14610">
                  <c:v>1538.150000000287</c:v>
                </c:pt>
                <c:pt idx="14611">
                  <c:v>1538.2500000002881</c:v>
                </c:pt>
                <c:pt idx="14612">
                  <c:v>1538.350000000288</c:v>
                </c:pt>
                <c:pt idx="14613">
                  <c:v>1538.4500000002879</c:v>
                </c:pt>
                <c:pt idx="14614">
                  <c:v>1538.550000000288</c:v>
                </c:pt>
                <c:pt idx="14615">
                  <c:v>1538.6500000002879</c:v>
                </c:pt>
                <c:pt idx="14616">
                  <c:v>1538.7500000002881</c:v>
                </c:pt>
                <c:pt idx="14617">
                  <c:v>1538.850000000288</c:v>
                </c:pt>
                <c:pt idx="14618">
                  <c:v>1538.9500000002879</c:v>
                </c:pt>
                <c:pt idx="14619">
                  <c:v>1539.050000000288</c:v>
                </c:pt>
                <c:pt idx="14620">
                  <c:v>1539.1500000002879</c:v>
                </c:pt>
                <c:pt idx="14621">
                  <c:v>1539.2500000002881</c:v>
                </c:pt>
                <c:pt idx="14622">
                  <c:v>1539.350000000288</c:v>
                </c:pt>
                <c:pt idx="14623">
                  <c:v>1539.4500000002879</c:v>
                </c:pt>
                <c:pt idx="14624">
                  <c:v>1539.550000000288</c:v>
                </c:pt>
                <c:pt idx="14625">
                  <c:v>1539.6500000002879</c:v>
                </c:pt>
                <c:pt idx="14626">
                  <c:v>1539.7500000002881</c:v>
                </c:pt>
                <c:pt idx="14627">
                  <c:v>1539.850000000288</c:v>
                </c:pt>
                <c:pt idx="14628">
                  <c:v>1539.9500000002879</c:v>
                </c:pt>
                <c:pt idx="14629">
                  <c:v>1540.050000000288</c:v>
                </c:pt>
                <c:pt idx="14630">
                  <c:v>1540.1500000002879</c:v>
                </c:pt>
                <c:pt idx="14631">
                  <c:v>1540.2500000002881</c:v>
                </c:pt>
                <c:pt idx="14632">
                  <c:v>1540.350000000288</c:v>
                </c:pt>
                <c:pt idx="14633">
                  <c:v>1540.4500000002879</c:v>
                </c:pt>
                <c:pt idx="14634">
                  <c:v>1540.550000000288</c:v>
                </c:pt>
                <c:pt idx="14635">
                  <c:v>1540.6500000002879</c:v>
                </c:pt>
                <c:pt idx="14636">
                  <c:v>1540.7500000002881</c:v>
                </c:pt>
                <c:pt idx="14637">
                  <c:v>1540.850000000288</c:v>
                </c:pt>
                <c:pt idx="14638">
                  <c:v>1540.9500000002879</c:v>
                </c:pt>
                <c:pt idx="14639">
                  <c:v>1541.050000000288</c:v>
                </c:pt>
                <c:pt idx="14640">
                  <c:v>1541.1500000002879</c:v>
                </c:pt>
                <c:pt idx="14641">
                  <c:v>1541.2500000002881</c:v>
                </c:pt>
                <c:pt idx="14642">
                  <c:v>1541.350000000288</c:v>
                </c:pt>
                <c:pt idx="14643">
                  <c:v>1541.450000000289</c:v>
                </c:pt>
                <c:pt idx="14644">
                  <c:v>1541.550000000288</c:v>
                </c:pt>
                <c:pt idx="14645">
                  <c:v>1541.6500000002879</c:v>
                </c:pt>
                <c:pt idx="14646">
                  <c:v>1541.7500000002881</c:v>
                </c:pt>
                <c:pt idx="14647">
                  <c:v>1541.8500000002889</c:v>
                </c:pt>
                <c:pt idx="14648">
                  <c:v>1541.950000000289</c:v>
                </c:pt>
                <c:pt idx="14649">
                  <c:v>1542.050000000288</c:v>
                </c:pt>
                <c:pt idx="14650">
                  <c:v>1542.1500000002879</c:v>
                </c:pt>
                <c:pt idx="14651">
                  <c:v>1542.250000000289</c:v>
                </c:pt>
                <c:pt idx="14652">
                  <c:v>1542.3500000002889</c:v>
                </c:pt>
                <c:pt idx="14653">
                  <c:v>1542.450000000289</c:v>
                </c:pt>
                <c:pt idx="14654">
                  <c:v>1542.550000000288</c:v>
                </c:pt>
                <c:pt idx="14655">
                  <c:v>1542.6500000002891</c:v>
                </c:pt>
                <c:pt idx="14656">
                  <c:v>1542.750000000289</c:v>
                </c:pt>
                <c:pt idx="14657">
                  <c:v>1542.8500000002889</c:v>
                </c:pt>
                <c:pt idx="14658">
                  <c:v>1542.950000000289</c:v>
                </c:pt>
                <c:pt idx="14659">
                  <c:v>1543.0500000002889</c:v>
                </c:pt>
                <c:pt idx="14660">
                  <c:v>1543.1500000002891</c:v>
                </c:pt>
                <c:pt idx="14661">
                  <c:v>1543.250000000289</c:v>
                </c:pt>
                <c:pt idx="14662">
                  <c:v>1543.3500000002889</c:v>
                </c:pt>
                <c:pt idx="14663">
                  <c:v>1543.450000000289</c:v>
                </c:pt>
                <c:pt idx="14664">
                  <c:v>1543.5500000002889</c:v>
                </c:pt>
                <c:pt idx="14665">
                  <c:v>1543.6500000002891</c:v>
                </c:pt>
                <c:pt idx="14666">
                  <c:v>1543.750000000289</c:v>
                </c:pt>
                <c:pt idx="14667">
                  <c:v>1543.8500000002889</c:v>
                </c:pt>
                <c:pt idx="14668">
                  <c:v>1543.950000000289</c:v>
                </c:pt>
                <c:pt idx="14669">
                  <c:v>1544.0500000002889</c:v>
                </c:pt>
                <c:pt idx="14670">
                  <c:v>1544.1500000002891</c:v>
                </c:pt>
                <c:pt idx="14671">
                  <c:v>1544.250000000289</c:v>
                </c:pt>
                <c:pt idx="14672">
                  <c:v>1544.3500000002889</c:v>
                </c:pt>
                <c:pt idx="14673">
                  <c:v>1544.450000000289</c:v>
                </c:pt>
                <c:pt idx="14674">
                  <c:v>1544.5500000002889</c:v>
                </c:pt>
                <c:pt idx="14675">
                  <c:v>1544.6500000002891</c:v>
                </c:pt>
                <c:pt idx="14676">
                  <c:v>1544.750000000289</c:v>
                </c:pt>
                <c:pt idx="14677">
                  <c:v>1544.8500000002889</c:v>
                </c:pt>
                <c:pt idx="14678">
                  <c:v>1544.950000000289</c:v>
                </c:pt>
                <c:pt idx="14679">
                  <c:v>1545.0500000002889</c:v>
                </c:pt>
                <c:pt idx="14680">
                  <c:v>1545.1500000002891</c:v>
                </c:pt>
                <c:pt idx="14681">
                  <c:v>1545.250000000289</c:v>
                </c:pt>
                <c:pt idx="14682">
                  <c:v>1545.3500000002889</c:v>
                </c:pt>
                <c:pt idx="14683">
                  <c:v>1545.450000000289</c:v>
                </c:pt>
                <c:pt idx="14684">
                  <c:v>1545.5500000002889</c:v>
                </c:pt>
                <c:pt idx="14685">
                  <c:v>1545.6500000002891</c:v>
                </c:pt>
                <c:pt idx="14686">
                  <c:v>1545.750000000289</c:v>
                </c:pt>
                <c:pt idx="14687">
                  <c:v>1545.85000000029</c:v>
                </c:pt>
                <c:pt idx="14688">
                  <c:v>1545.950000000289</c:v>
                </c:pt>
                <c:pt idx="14689">
                  <c:v>1546.0500000002889</c:v>
                </c:pt>
                <c:pt idx="14690">
                  <c:v>1546.1500000002891</c:v>
                </c:pt>
                <c:pt idx="14691">
                  <c:v>1546.2500000002899</c:v>
                </c:pt>
                <c:pt idx="14692">
                  <c:v>1546.35000000029</c:v>
                </c:pt>
                <c:pt idx="14693">
                  <c:v>1546.450000000289</c:v>
                </c:pt>
                <c:pt idx="14694">
                  <c:v>1546.5500000002889</c:v>
                </c:pt>
                <c:pt idx="14695">
                  <c:v>1546.65000000029</c:v>
                </c:pt>
                <c:pt idx="14696">
                  <c:v>1546.7500000002899</c:v>
                </c:pt>
                <c:pt idx="14697">
                  <c:v>1546.85000000029</c:v>
                </c:pt>
                <c:pt idx="14698">
                  <c:v>1546.950000000289</c:v>
                </c:pt>
                <c:pt idx="14699">
                  <c:v>1547.0500000002901</c:v>
                </c:pt>
                <c:pt idx="14700">
                  <c:v>1547.15000000029</c:v>
                </c:pt>
                <c:pt idx="14701">
                  <c:v>1547.2500000002899</c:v>
                </c:pt>
                <c:pt idx="14702">
                  <c:v>1547.35000000029</c:v>
                </c:pt>
                <c:pt idx="14703">
                  <c:v>1547.4500000002899</c:v>
                </c:pt>
                <c:pt idx="14704">
                  <c:v>1547.5500000002901</c:v>
                </c:pt>
                <c:pt idx="14705">
                  <c:v>1547.65000000029</c:v>
                </c:pt>
                <c:pt idx="14706">
                  <c:v>1547.7500000002899</c:v>
                </c:pt>
                <c:pt idx="14707">
                  <c:v>1547.85000000029</c:v>
                </c:pt>
                <c:pt idx="14708">
                  <c:v>1547.9500000002899</c:v>
                </c:pt>
                <c:pt idx="14709">
                  <c:v>1548.0500000002901</c:v>
                </c:pt>
                <c:pt idx="14710">
                  <c:v>1548.15000000029</c:v>
                </c:pt>
                <c:pt idx="14711">
                  <c:v>1548.2500000002899</c:v>
                </c:pt>
                <c:pt idx="14712">
                  <c:v>1548.35000000029</c:v>
                </c:pt>
                <c:pt idx="14713">
                  <c:v>1548.4500000002899</c:v>
                </c:pt>
                <c:pt idx="14714">
                  <c:v>1548.5500000002901</c:v>
                </c:pt>
                <c:pt idx="14715">
                  <c:v>1548.65000000029</c:v>
                </c:pt>
                <c:pt idx="14716">
                  <c:v>1548.7500000002899</c:v>
                </c:pt>
                <c:pt idx="14717">
                  <c:v>1548.85000000029</c:v>
                </c:pt>
                <c:pt idx="14718">
                  <c:v>1548.9500000002899</c:v>
                </c:pt>
                <c:pt idx="14719">
                  <c:v>1549.0500000002901</c:v>
                </c:pt>
                <c:pt idx="14720">
                  <c:v>1549.15000000029</c:v>
                </c:pt>
                <c:pt idx="14721">
                  <c:v>1549.2500000002899</c:v>
                </c:pt>
                <c:pt idx="14722">
                  <c:v>1549.35000000029</c:v>
                </c:pt>
                <c:pt idx="14723">
                  <c:v>1549.4500000002899</c:v>
                </c:pt>
                <c:pt idx="14724">
                  <c:v>1549.5500000002901</c:v>
                </c:pt>
                <c:pt idx="14725">
                  <c:v>1549.65000000029</c:v>
                </c:pt>
                <c:pt idx="14726">
                  <c:v>1549.7500000002899</c:v>
                </c:pt>
                <c:pt idx="14727">
                  <c:v>1549.85000000029</c:v>
                </c:pt>
                <c:pt idx="14728">
                  <c:v>1549.9500000002899</c:v>
                </c:pt>
                <c:pt idx="14729">
                  <c:v>1550.0500000002901</c:v>
                </c:pt>
                <c:pt idx="14730">
                  <c:v>1550.15000000029</c:v>
                </c:pt>
                <c:pt idx="14731">
                  <c:v>1550.250000000291</c:v>
                </c:pt>
                <c:pt idx="14732">
                  <c:v>1550.35000000029</c:v>
                </c:pt>
                <c:pt idx="14733">
                  <c:v>1550.4500000002899</c:v>
                </c:pt>
                <c:pt idx="14734">
                  <c:v>1550.5500000002901</c:v>
                </c:pt>
                <c:pt idx="14735">
                  <c:v>1550.6500000002909</c:v>
                </c:pt>
                <c:pt idx="14736">
                  <c:v>1550.750000000291</c:v>
                </c:pt>
                <c:pt idx="14737">
                  <c:v>1550.85000000029</c:v>
                </c:pt>
                <c:pt idx="14738">
                  <c:v>1550.9500000002899</c:v>
                </c:pt>
                <c:pt idx="14739">
                  <c:v>1551.050000000291</c:v>
                </c:pt>
                <c:pt idx="14740">
                  <c:v>1551.1500000002909</c:v>
                </c:pt>
                <c:pt idx="14741">
                  <c:v>1551.250000000291</c:v>
                </c:pt>
                <c:pt idx="14742">
                  <c:v>1551.35000000029</c:v>
                </c:pt>
                <c:pt idx="14743">
                  <c:v>1551.4500000002911</c:v>
                </c:pt>
                <c:pt idx="14744">
                  <c:v>1551.550000000291</c:v>
                </c:pt>
                <c:pt idx="14745">
                  <c:v>1551.6500000002909</c:v>
                </c:pt>
                <c:pt idx="14746">
                  <c:v>1551.750000000291</c:v>
                </c:pt>
                <c:pt idx="14747">
                  <c:v>1551.8500000002909</c:v>
                </c:pt>
                <c:pt idx="14748">
                  <c:v>1551.9500000002911</c:v>
                </c:pt>
                <c:pt idx="14749">
                  <c:v>1552.050000000291</c:v>
                </c:pt>
                <c:pt idx="14750">
                  <c:v>1552.1500000002909</c:v>
                </c:pt>
                <c:pt idx="14751">
                  <c:v>1552.250000000291</c:v>
                </c:pt>
                <c:pt idx="14752">
                  <c:v>1552.3500000002909</c:v>
                </c:pt>
                <c:pt idx="14753">
                  <c:v>1552.4500000002911</c:v>
                </c:pt>
                <c:pt idx="14754">
                  <c:v>1552.550000000291</c:v>
                </c:pt>
                <c:pt idx="14755">
                  <c:v>1552.6500000002909</c:v>
                </c:pt>
                <c:pt idx="14756">
                  <c:v>1552.750000000291</c:v>
                </c:pt>
                <c:pt idx="14757">
                  <c:v>1552.8500000002909</c:v>
                </c:pt>
                <c:pt idx="14758">
                  <c:v>1552.9500000002911</c:v>
                </c:pt>
                <c:pt idx="14759">
                  <c:v>1553.050000000291</c:v>
                </c:pt>
                <c:pt idx="14760">
                  <c:v>1553.1500000002909</c:v>
                </c:pt>
                <c:pt idx="14761">
                  <c:v>1553.250000000291</c:v>
                </c:pt>
                <c:pt idx="14762">
                  <c:v>1553.3500000002909</c:v>
                </c:pt>
                <c:pt idx="14763">
                  <c:v>1553.4500000002911</c:v>
                </c:pt>
                <c:pt idx="14764">
                  <c:v>1553.550000000291</c:v>
                </c:pt>
                <c:pt idx="14765">
                  <c:v>1553.6500000002909</c:v>
                </c:pt>
                <c:pt idx="14766">
                  <c:v>1553.750000000291</c:v>
                </c:pt>
                <c:pt idx="14767">
                  <c:v>1553.8500000002909</c:v>
                </c:pt>
                <c:pt idx="14768">
                  <c:v>1553.9500000002911</c:v>
                </c:pt>
                <c:pt idx="14769">
                  <c:v>1554.050000000291</c:v>
                </c:pt>
                <c:pt idx="14770">
                  <c:v>1554.1500000002909</c:v>
                </c:pt>
                <c:pt idx="14771">
                  <c:v>1554.250000000291</c:v>
                </c:pt>
                <c:pt idx="14772">
                  <c:v>1554.3500000002909</c:v>
                </c:pt>
                <c:pt idx="14773">
                  <c:v>1554.4500000002911</c:v>
                </c:pt>
                <c:pt idx="14774">
                  <c:v>1554.550000000291</c:v>
                </c:pt>
                <c:pt idx="14775">
                  <c:v>1554.650000000292</c:v>
                </c:pt>
                <c:pt idx="14776">
                  <c:v>1554.750000000291</c:v>
                </c:pt>
                <c:pt idx="14777">
                  <c:v>1554.8500000002909</c:v>
                </c:pt>
                <c:pt idx="14778">
                  <c:v>1554.9500000002911</c:v>
                </c:pt>
                <c:pt idx="14779">
                  <c:v>1555.0500000002919</c:v>
                </c:pt>
                <c:pt idx="14780">
                  <c:v>1555.150000000292</c:v>
                </c:pt>
                <c:pt idx="14781">
                  <c:v>1555.250000000291</c:v>
                </c:pt>
                <c:pt idx="14782">
                  <c:v>1555.3500000002909</c:v>
                </c:pt>
                <c:pt idx="14783">
                  <c:v>1555.450000000292</c:v>
                </c:pt>
                <c:pt idx="14784">
                  <c:v>1555.5500000002919</c:v>
                </c:pt>
                <c:pt idx="14785">
                  <c:v>1555.650000000292</c:v>
                </c:pt>
                <c:pt idx="14786">
                  <c:v>1555.750000000291</c:v>
                </c:pt>
                <c:pt idx="14787">
                  <c:v>1555.8500000002921</c:v>
                </c:pt>
                <c:pt idx="14788">
                  <c:v>1555.950000000292</c:v>
                </c:pt>
                <c:pt idx="14789">
                  <c:v>1556.0500000002919</c:v>
                </c:pt>
                <c:pt idx="14790">
                  <c:v>1556.150000000292</c:v>
                </c:pt>
                <c:pt idx="14791">
                  <c:v>1556.2500000002919</c:v>
                </c:pt>
                <c:pt idx="14792">
                  <c:v>1556.3500000002921</c:v>
                </c:pt>
                <c:pt idx="14793">
                  <c:v>1556.450000000292</c:v>
                </c:pt>
                <c:pt idx="14794">
                  <c:v>1556.5500000002919</c:v>
                </c:pt>
                <c:pt idx="14795">
                  <c:v>1556.650000000292</c:v>
                </c:pt>
                <c:pt idx="14796">
                  <c:v>1556.7500000002919</c:v>
                </c:pt>
                <c:pt idx="14797">
                  <c:v>1556.8500000002921</c:v>
                </c:pt>
                <c:pt idx="14798">
                  <c:v>1556.950000000292</c:v>
                </c:pt>
                <c:pt idx="14799">
                  <c:v>1557.0500000002919</c:v>
                </c:pt>
                <c:pt idx="14800">
                  <c:v>1557.150000000292</c:v>
                </c:pt>
                <c:pt idx="14801">
                  <c:v>1557.2500000002919</c:v>
                </c:pt>
                <c:pt idx="14802">
                  <c:v>1557.3500000002921</c:v>
                </c:pt>
                <c:pt idx="14803">
                  <c:v>1557.450000000292</c:v>
                </c:pt>
                <c:pt idx="14804">
                  <c:v>1557.5500000002919</c:v>
                </c:pt>
                <c:pt idx="14805">
                  <c:v>1557.650000000292</c:v>
                </c:pt>
                <c:pt idx="14806">
                  <c:v>1557.7500000002919</c:v>
                </c:pt>
                <c:pt idx="14807">
                  <c:v>1557.8500000002921</c:v>
                </c:pt>
                <c:pt idx="14808">
                  <c:v>1557.950000000292</c:v>
                </c:pt>
                <c:pt idx="14809">
                  <c:v>1558.0500000002919</c:v>
                </c:pt>
                <c:pt idx="14810">
                  <c:v>1558.150000000292</c:v>
                </c:pt>
                <c:pt idx="14811">
                  <c:v>1558.2500000002919</c:v>
                </c:pt>
                <c:pt idx="14812">
                  <c:v>1558.3500000002921</c:v>
                </c:pt>
                <c:pt idx="14813">
                  <c:v>1558.450000000292</c:v>
                </c:pt>
                <c:pt idx="14814">
                  <c:v>1558.5500000002919</c:v>
                </c:pt>
                <c:pt idx="14815">
                  <c:v>1558.650000000292</c:v>
                </c:pt>
                <c:pt idx="14816">
                  <c:v>1558.7500000002919</c:v>
                </c:pt>
                <c:pt idx="14817">
                  <c:v>1558.8500000002921</c:v>
                </c:pt>
                <c:pt idx="14818">
                  <c:v>1558.950000000292</c:v>
                </c:pt>
                <c:pt idx="14819">
                  <c:v>1559.050000000293</c:v>
                </c:pt>
                <c:pt idx="14820">
                  <c:v>1559.150000000292</c:v>
                </c:pt>
                <c:pt idx="14821">
                  <c:v>1559.2500000002919</c:v>
                </c:pt>
                <c:pt idx="14822">
                  <c:v>1559.3500000002921</c:v>
                </c:pt>
                <c:pt idx="14823">
                  <c:v>1559.4500000002929</c:v>
                </c:pt>
                <c:pt idx="14824">
                  <c:v>1559.550000000293</c:v>
                </c:pt>
                <c:pt idx="14825">
                  <c:v>1559.650000000292</c:v>
                </c:pt>
                <c:pt idx="14826">
                  <c:v>1559.7500000002919</c:v>
                </c:pt>
                <c:pt idx="14827">
                  <c:v>1559.850000000293</c:v>
                </c:pt>
                <c:pt idx="14828">
                  <c:v>1559.9500000002929</c:v>
                </c:pt>
                <c:pt idx="14829">
                  <c:v>1560.050000000293</c:v>
                </c:pt>
                <c:pt idx="14830">
                  <c:v>1560.150000000292</c:v>
                </c:pt>
                <c:pt idx="14831">
                  <c:v>1560.2500000002931</c:v>
                </c:pt>
                <c:pt idx="14832">
                  <c:v>1560.350000000293</c:v>
                </c:pt>
                <c:pt idx="14833">
                  <c:v>1560.4500000002929</c:v>
                </c:pt>
                <c:pt idx="14834">
                  <c:v>1560.550000000293</c:v>
                </c:pt>
                <c:pt idx="14835">
                  <c:v>1560.6500000002929</c:v>
                </c:pt>
                <c:pt idx="14836">
                  <c:v>1560.7500000002931</c:v>
                </c:pt>
                <c:pt idx="14837">
                  <c:v>1560.850000000293</c:v>
                </c:pt>
                <c:pt idx="14838">
                  <c:v>1560.9500000002929</c:v>
                </c:pt>
                <c:pt idx="14839">
                  <c:v>1561.050000000293</c:v>
                </c:pt>
                <c:pt idx="14840">
                  <c:v>1561.1500000002929</c:v>
                </c:pt>
                <c:pt idx="14841">
                  <c:v>1561.2500000002931</c:v>
                </c:pt>
                <c:pt idx="14842">
                  <c:v>1561.350000000293</c:v>
                </c:pt>
                <c:pt idx="14843">
                  <c:v>1561.4500000002929</c:v>
                </c:pt>
                <c:pt idx="14844">
                  <c:v>1561.550000000293</c:v>
                </c:pt>
                <c:pt idx="14845">
                  <c:v>1561.6500000002929</c:v>
                </c:pt>
                <c:pt idx="14846">
                  <c:v>1561.7500000002931</c:v>
                </c:pt>
                <c:pt idx="14847">
                  <c:v>1561.850000000293</c:v>
                </c:pt>
                <c:pt idx="14848">
                  <c:v>1561.9500000002929</c:v>
                </c:pt>
                <c:pt idx="14849">
                  <c:v>1562.050000000293</c:v>
                </c:pt>
                <c:pt idx="14850">
                  <c:v>1562.1500000002929</c:v>
                </c:pt>
                <c:pt idx="14851">
                  <c:v>1562.2500000002931</c:v>
                </c:pt>
                <c:pt idx="14852">
                  <c:v>1562.350000000293</c:v>
                </c:pt>
                <c:pt idx="14853">
                  <c:v>1562.4500000002929</c:v>
                </c:pt>
                <c:pt idx="14854">
                  <c:v>1562.550000000293</c:v>
                </c:pt>
                <c:pt idx="14855">
                  <c:v>1562.6500000002929</c:v>
                </c:pt>
                <c:pt idx="14856">
                  <c:v>1562.7500000002931</c:v>
                </c:pt>
                <c:pt idx="14857">
                  <c:v>1562.850000000293</c:v>
                </c:pt>
                <c:pt idx="14858">
                  <c:v>1562.9500000002929</c:v>
                </c:pt>
                <c:pt idx="14859">
                  <c:v>1563.050000000293</c:v>
                </c:pt>
                <c:pt idx="14860">
                  <c:v>1563.1500000002929</c:v>
                </c:pt>
                <c:pt idx="14861">
                  <c:v>1563.2500000002931</c:v>
                </c:pt>
                <c:pt idx="14862">
                  <c:v>1563.350000000293</c:v>
                </c:pt>
                <c:pt idx="14863">
                  <c:v>1563.450000000294</c:v>
                </c:pt>
                <c:pt idx="14864">
                  <c:v>1563.550000000293</c:v>
                </c:pt>
                <c:pt idx="14865">
                  <c:v>1563.6500000002929</c:v>
                </c:pt>
                <c:pt idx="14866">
                  <c:v>1563.7500000002931</c:v>
                </c:pt>
                <c:pt idx="14867">
                  <c:v>1563.8500000002939</c:v>
                </c:pt>
                <c:pt idx="14868">
                  <c:v>1563.950000000294</c:v>
                </c:pt>
                <c:pt idx="14869">
                  <c:v>1564.050000000293</c:v>
                </c:pt>
                <c:pt idx="14870">
                  <c:v>1564.1500000002929</c:v>
                </c:pt>
                <c:pt idx="14871">
                  <c:v>1564.250000000294</c:v>
                </c:pt>
                <c:pt idx="14872">
                  <c:v>1564.3500000002939</c:v>
                </c:pt>
                <c:pt idx="14873">
                  <c:v>1564.450000000294</c:v>
                </c:pt>
                <c:pt idx="14874">
                  <c:v>1564.550000000293</c:v>
                </c:pt>
                <c:pt idx="14875">
                  <c:v>1564.6500000002941</c:v>
                </c:pt>
                <c:pt idx="14876">
                  <c:v>1564.750000000294</c:v>
                </c:pt>
                <c:pt idx="14877">
                  <c:v>1564.8500000002939</c:v>
                </c:pt>
                <c:pt idx="14878">
                  <c:v>1564.950000000294</c:v>
                </c:pt>
                <c:pt idx="14879">
                  <c:v>1565.0500000002939</c:v>
                </c:pt>
                <c:pt idx="14880">
                  <c:v>1565.1500000002941</c:v>
                </c:pt>
                <c:pt idx="14881">
                  <c:v>1565.250000000294</c:v>
                </c:pt>
                <c:pt idx="14882">
                  <c:v>1565.3500000002939</c:v>
                </c:pt>
                <c:pt idx="14883">
                  <c:v>1565.450000000294</c:v>
                </c:pt>
                <c:pt idx="14884">
                  <c:v>1565.5500000002939</c:v>
                </c:pt>
                <c:pt idx="14885">
                  <c:v>1565.6500000002941</c:v>
                </c:pt>
                <c:pt idx="14886">
                  <c:v>1565.750000000294</c:v>
                </c:pt>
                <c:pt idx="14887">
                  <c:v>1565.8500000002939</c:v>
                </c:pt>
                <c:pt idx="14888">
                  <c:v>1565.950000000294</c:v>
                </c:pt>
                <c:pt idx="14889">
                  <c:v>1566.0500000002939</c:v>
                </c:pt>
                <c:pt idx="14890">
                  <c:v>1566.1500000002941</c:v>
                </c:pt>
                <c:pt idx="14891">
                  <c:v>1566.250000000294</c:v>
                </c:pt>
                <c:pt idx="14892">
                  <c:v>1566.3500000002939</c:v>
                </c:pt>
                <c:pt idx="14893">
                  <c:v>1566.450000000294</c:v>
                </c:pt>
                <c:pt idx="14894">
                  <c:v>1566.5500000002939</c:v>
                </c:pt>
                <c:pt idx="14895">
                  <c:v>1566.6500000002941</c:v>
                </c:pt>
                <c:pt idx="14896">
                  <c:v>1566.750000000294</c:v>
                </c:pt>
                <c:pt idx="14897">
                  <c:v>1566.8500000002939</c:v>
                </c:pt>
                <c:pt idx="14898">
                  <c:v>1566.950000000294</c:v>
                </c:pt>
                <c:pt idx="14899">
                  <c:v>1567.0500000002939</c:v>
                </c:pt>
                <c:pt idx="14900">
                  <c:v>1567.1500000002941</c:v>
                </c:pt>
                <c:pt idx="14901">
                  <c:v>1567.250000000294</c:v>
                </c:pt>
                <c:pt idx="14902">
                  <c:v>1567.3500000002939</c:v>
                </c:pt>
                <c:pt idx="14903">
                  <c:v>1567.450000000294</c:v>
                </c:pt>
                <c:pt idx="14904">
                  <c:v>1567.5500000002939</c:v>
                </c:pt>
                <c:pt idx="14905">
                  <c:v>1567.6500000002941</c:v>
                </c:pt>
                <c:pt idx="14906">
                  <c:v>1567.750000000294</c:v>
                </c:pt>
                <c:pt idx="14907">
                  <c:v>1567.850000000295</c:v>
                </c:pt>
                <c:pt idx="14908">
                  <c:v>1567.950000000294</c:v>
                </c:pt>
                <c:pt idx="14909">
                  <c:v>1568.0500000002939</c:v>
                </c:pt>
                <c:pt idx="14910">
                  <c:v>1568.1500000002941</c:v>
                </c:pt>
                <c:pt idx="14911">
                  <c:v>1568.2500000002949</c:v>
                </c:pt>
                <c:pt idx="14912">
                  <c:v>1568.350000000295</c:v>
                </c:pt>
                <c:pt idx="14913">
                  <c:v>1568.450000000294</c:v>
                </c:pt>
                <c:pt idx="14914">
                  <c:v>1568.5500000002939</c:v>
                </c:pt>
                <c:pt idx="14915">
                  <c:v>1568.650000000295</c:v>
                </c:pt>
                <c:pt idx="14916">
                  <c:v>1568.7500000002949</c:v>
                </c:pt>
                <c:pt idx="14917">
                  <c:v>1568.850000000295</c:v>
                </c:pt>
                <c:pt idx="14918">
                  <c:v>1568.950000000294</c:v>
                </c:pt>
                <c:pt idx="14919">
                  <c:v>1569.0500000002951</c:v>
                </c:pt>
                <c:pt idx="14920">
                  <c:v>1569.150000000295</c:v>
                </c:pt>
                <c:pt idx="14921">
                  <c:v>1569.2500000002949</c:v>
                </c:pt>
                <c:pt idx="14922">
                  <c:v>1569.350000000295</c:v>
                </c:pt>
                <c:pt idx="14923">
                  <c:v>1569.4500000002949</c:v>
                </c:pt>
                <c:pt idx="14924">
                  <c:v>1569.5500000002951</c:v>
                </c:pt>
                <c:pt idx="14925">
                  <c:v>1569.650000000295</c:v>
                </c:pt>
                <c:pt idx="14926">
                  <c:v>1569.7500000002949</c:v>
                </c:pt>
                <c:pt idx="14927">
                  <c:v>1569.850000000295</c:v>
                </c:pt>
                <c:pt idx="14928">
                  <c:v>1569.9500000002949</c:v>
                </c:pt>
                <c:pt idx="14929">
                  <c:v>1570.0500000002951</c:v>
                </c:pt>
                <c:pt idx="14930">
                  <c:v>1570.150000000295</c:v>
                </c:pt>
                <c:pt idx="14931">
                  <c:v>1570.2500000002949</c:v>
                </c:pt>
                <c:pt idx="14932">
                  <c:v>1570.350000000295</c:v>
                </c:pt>
                <c:pt idx="14933">
                  <c:v>1570.4500000002949</c:v>
                </c:pt>
                <c:pt idx="14934">
                  <c:v>1570.5500000002951</c:v>
                </c:pt>
                <c:pt idx="14935">
                  <c:v>1570.650000000295</c:v>
                </c:pt>
                <c:pt idx="14936">
                  <c:v>1570.7500000002949</c:v>
                </c:pt>
                <c:pt idx="14937">
                  <c:v>1570.850000000295</c:v>
                </c:pt>
                <c:pt idx="14938">
                  <c:v>1570.9500000002949</c:v>
                </c:pt>
                <c:pt idx="14939">
                  <c:v>1571.0500000002951</c:v>
                </c:pt>
                <c:pt idx="14940">
                  <c:v>1571.150000000295</c:v>
                </c:pt>
                <c:pt idx="14941">
                  <c:v>1571.2500000002949</c:v>
                </c:pt>
                <c:pt idx="14942">
                  <c:v>1571.350000000295</c:v>
                </c:pt>
                <c:pt idx="14943">
                  <c:v>1571.4500000002949</c:v>
                </c:pt>
                <c:pt idx="14944">
                  <c:v>1571.5500000002951</c:v>
                </c:pt>
                <c:pt idx="14945">
                  <c:v>1571.650000000295</c:v>
                </c:pt>
                <c:pt idx="14946">
                  <c:v>1571.7500000002949</c:v>
                </c:pt>
                <c:pt idx="14947">
                  <c:v>1571.850000000295</c:v>
                </c:pt>
                <c:pt idx="14948">
                  <c:v>1571.9500000002949</c:v>
                </c:pt>
                <c:pt idx="14949">
                  <c:v>1572.0500000002951</c:v>
                </c:pt>
                <c:pt idx="14950">
                  <c:v>1572.150000000295</c:v>
                </c:pt>
                <c:pt idx="14951">
                  <c:v>1572.250000000296</c:v>
                </c:pt>
                <c:pt idx="14952">
                  <c:v>1572.350000000295</c:v>
                </c:pt>
                <c:pt idx="14953">
                  <c:v>1572.4500000002949</c:v>
                </c:pt>
                <c:pt idx="14954">
                  <c:v>1572.5500000002951</c:v>
                </c:pt>
                <c:pt idx="14955">
                  <c:v>1572.6500000002959</c:v>
                </c:pt>
                <c:pt idx="14956">
                  <c:v>1572.750000000296</c:v>
                </c:pt>
                <c:pt idx="14957">
                  <c:v>1572.850000000295</c:v>
                </c:pt>
                <c:pt idx="14958">
                  <c:v>1572.9500000002949</c:v>
                </c:pt>
                <c:pt idx="14959">
                  <c:v>1573.050000000296</c:v>
                </c:pt>
                <c:pt idx="14960">
                  <c:v>1573.1500000002959</c:v>
                </c:pt>
                <c:pt idx="14961">
                  <c:v>1573.250000000296</c:v>
                </c:pt>
                <c:pt idx="14962">
                  <c:v>1573.350000000295</c:v>
                </c:pt>
                <c:pt idx="14963">
                  <c:v>1573.4500000002961</c:v>
                </c:pt>
                <c:pt idx="14964">
                  <c:v>1573.550000000296</c:v>
                </c:pt>
                <c:pt idx="14965">
                  <c:v>1573.6500000002959</c:v>
                </c:pt>
                <c:pt idx="14966">
                  <c:v>1573.750000000296</c:v>
                </c:pt>
                <c:pt idx="14967">
                  <c:v>1573.8500000002959</c:v>
                </c:pt>
                <c:pt idx="14968">
                  <c:v>1573.9500000002961</c:v>
                </c:pt>
                <c:pt idx="14969">
                  <c:v>1574.050000000296</c:v>
                </c:pt>
                <c:pt idx="14970">
                  <c:v>1574.1500000002959</c:v>
                </c:pt>
                <c:pt idx="14971">
                  <c:v>1574.250000000296</c:v>
                </c:pt>
                <c:pt idx="14972">
                  <c:v>1574.3500000002959</c:v>
                </c:pt>
                <c:pt idx="14973">
                  <c:v>1574.4500000002961</c:v>
                </c:pt>
                <c:pt idx="14974">
                  <c:v>1574.550000000296</c:v>
                </c:pt>
                <c:pt idx="14975">
                  <c:v>1574.6500000002959</c:v>
                </c:pt>
                <c:pt idx="14976">
                  <c:v>1574.750000000296</c:v>
                </c:pt>
                <c:pt idx="14977">
                  <c:v>1574.8500000002959</c:v>
                </c:pt>
                <c:pt idx="14978">
                  <c:v>1574.9500000002961</c:v>
                </c:pt>
                <c:pt idx="14979">
                  <c:v>1575.050000000296</c:v>
                </c:pt>
                <c:pt idx="14980">
                  <c:v>1575.1500000002959</c:v>
                </c:pt>
                <c:pt idx="14981">
                  <c:v>1575.250000000296</c:v>
                </c:pt>
                <c:pt idx="14982">
                  <c:v>1575.3500000002959</c:v>
                </c:pt>
                <c:pt idx="14983">
                  <c:v>1575.4500000002961</c:v>
                </c:pt>
                <c:pt idx="14984">
                  <c:v>1575.550000000296</c:v>
                </c:pt>
                <c:pt idx="14985">
                  <c:v>1575.6500000002959</c:v>
                </c:pt>
                <c:pt idx="14986">
                  <c:v>1575.750000000296</c:v>
                </c:pt>
                <c:pt idx="14987">
                  <c:v>1575.8500000002959</c:v>
                </c:pt>
                <c:pt idx="14988">
                  <c:v>1575.9500000002961</c:v>
                </c:pt>
                <c:pt idx="14989">
                  <c:v>1576.050000000296</c:v>
                </c:pt>
                <c:pt idx="14990">
                  <c:v>1576.1500000002959</c:v>
                </c:pt>
                <c:pt idx="14991">
                  <c:v>1576.250000000296</c:v>
                </c:pt>
                <c:pt idx="14992">
                  <c:v>1576.3500000002959</c:v>
                </c:pt>
                <c:pt idx="14993">
                  <c:v>1576.4500000002961</c:v>
                </c:pt>
                <c:pt idx="14994">
                  <c:v>1576.550000000296</c:v>
                </c:pt>
                <c:pt idx="14995">
                  <c:v>1576.650000000297</c:v>
                </c:pt>
                <c:pt idx="14996">
                  <c:v>1576.750000000296</c:v>
                </c:pt>
                <c:pt idx="14997">
                  <c:v>1576.8500000002959</c:v>
                </c:pt>
                <c:pt idx="14998">
                  <c:v>1576.9500000002961</c:v>
                </c:pt>
                <c:pt idx="14999">
                  <c:v>1577.0500000002969</c:v>
                </c:pt>
                <c:pt idx="15000">
                  <c:v>1577.150000000297</c:v>
                </c:pt>
                <c:pt idx="15001">
                  <c:v>1577.250000000296</c:v>
                </c:pt>
                <c:pt idx="15002">
                  <c:v>1577.3500000002959</c:v>
                </c:pt>
                <c:pt idx="15003">
                  <c:v>1577.450000000297</c:v>
                </c:pt>
                <c:pt idx="15004">
                  <c:v>1577.5500000002969</c:v>
                </c:pt>
                <c:pt idx="15005">
                  <c:v>1577.650000000297</c:v>
                </c:pt>
                <c:pt idx="15006">
                  <c:v>1577.750000000296</c:v>
                </c:pt>
                <c:pt idx="15007">
                  <c:v>1577.8500000002971</c:v>
                </c:pt>
                <c:pt idx="15008">
                  <c:v>1577.950000000297</c:v>
                </c:pt>
                <c:pt idx="15009">
                  <c:v>1578.0500000002969</c:v>
                </c:pt>
                <c:pt idx="15010">
                  <c:v>1578.150000000297</c:v>
                </c:pt>
                <c:pt idx="15011">
                  <c:v>1578.250000000297</c:v>
                </c:pt>
                <c:pt idx="15012">
                  <c:v>1578.3500000002971</c:v>
                </c:pt>
                <c:pt idx="15013">
                  <c:v>1578.450000000297</c:v>
                </c:pt>
                <c:pt idx="15014">
                  <c:v>1578.5500000002969</c:v>
                </c:pt>
                <c:pt idx="15015">
                  <c:v>1578.650000000297</c:v>
                </c:pt>
                <c:pt idx="15016">
                  <c:v>1578.750000000297</c:v>
                </c:pt>
                <c:pt idx="15017">
                  <c:v>1578.8500000002971</c:v>
                </c:pt>
                <c:pt idx="15018">
                  <c:v>1578.950000000297</c:v>
                </c:pt>
                <c:pt idx="15019">
                  <c:v>1579.0500000002969</c:v>
                </c:pt>
                <c:pt idx="15020">
                  <c:v>1579.150000000297</c:v>
                </c:pt>
                <c:pt idx="15021">
                  <c:v>1579.250000000297</c:v>
                </c:pt>
                <c:pt idx="15022">
                  <c:v>1579.3500000002971</c:v>
                </c:pt>
                <c:pt idx="15023">
                  <c:v>1579.450000000297</c:v>
                </c:pt>
                <c:pt idx="15024">
                  <c:v>1579.5500000002969</c:v>
                </c:pt>
                <c:pt idx="15025">
                  <c:v>1579.650000000297</c:v>
                </c:pt>
                <c:pt idx="15026">
                  <c:v>1579.750000000297</c:v>
                </c:pt>
                <c:pt idx="15027">
                  <c:v>1579.8500000002971</c:v>
                </c:pt>
                <c:pt idx="15028">
                  <c:v>1579.950000000297</c:v>
                </c:pt>
                <c:pt idx="15029">
                  <c:v>1580.0500000002969</c:v>
                </c:pt>
                <c:pt idx="15030">
                  <c:v>1580.150000000297</c:v>
                </c:pt>
                <c:pt idx="15031">
                  <c:v>1580.250000000297</c:v>
                </c:pt>
                <c:pt idx="15032">
                  <c:v>1580.3500000002971</c:v>
                </c:pt>
                <c:pt idx="15033">
                  <c:v>1580.450000000297</c:v>
                </c:pt>
                <c:pt idx="15034">
                  <c:v>1580.5500000002969</c:v>
                </c:pt>
                <c:pt idx="15035">
                  <c:v>1580.650000000297</c:v>
                </c:pt>
                <c:pt idx="15036">
                  <c:v>1580.750000000297</c:v>
                </c:pt>
                <c:pt idx="15037">
                  <c:v>1580.8500000002971</c:v>
                </c:pt>
                <c:pt idx="15038">
                  <c:v>1580.950000000297</c:v>
                </c:pt>
                <c:pt idx="15039">
                  <c:v>1581.050000000298</c:v>
                </c:pt>
                <c:pt idx="15040">
                  <c:v>1581.150000000297</c:v>
                </c:pt>
                <c:pt idx="15041">
                  <c:v>1581.250000000297</c:v>
                </c:pt>
                <c:pt idx="15042">
                  <c:v>1581.3500000002971</c:v>
                </c:pt>
                <c:pt idx="15043">
                  <c:v>1581.4500000002979</c:v>
                </c:pt>
                <c:pt idx="15044">
                  <c:v>1581.550000000298</c:v>
                </c:pt>
                <c:pt idx="15045">
                  <c:v>1581.650000000297</c:v>
                </c:pt>
                <c:pt idx="15046">
                  <c:v>1581.750000000297</c:v>
                </c:pt>
                <c:pt idx="15047">
                  <c:v>1581.850000000298</c:v>
                </c:pt>
                <c:pt idx="15048">
                  <c:v>1581.9500000002979</c:v>
                </c:pt>
                <c:pt idx="15049">
                  <c:v>1582.050000000298</c:v>
                </c:pt>
                <c:pt idx="15050">
                  <c:v>1582.150000000297</c:v>
                </c:pt>
                <c:pt idx="15051">
                  <c:v>1582.2500000002981</c:v>
                </c:pt>
                <c:pt idx="15052">
                  <c:v>1582.350000000298</c:v>
                </c:pt>
                <c:pt idx="15053">
                  <c:v>1582.4500000002979</c:v>
                </c:pt>
                <c:pt idx="15054">
                  <c:v>1582.550000000298</c:v>
                </c:pt>
                <c:pt idx="15055">
                  <c:v>1582.650000000298</c:v>
                </c:pt>
                <c:pt idx="15056">
                  <c:v>1582.7500000002981</c:v>
                </c:pt>
                <c:pt idx="15057">
                  <c:v>1582.850000000298</c:v>
                </c:pt>
                <c:pt idx="15058">
                  <c:v>1582.9500000002979</c:v>
                </c:pt>
                <c:pt idx="15059">
                  <c:v>1583.050000000298</c:v>
                </c:pt>
                <c:pt idx="15060">
                  <c:v>1583.150000000298</c:v>
                </c:pt>
                <c:pt idx="15061">
                  <c:v>1583.2500000002981</c:v>
                </c:pt>
                <c:pt idx="15062">
                  <c:v>1583.350000000298</c:v>
                </c:pt>
                <c:pt idx="15063">
                  <c:v>1583.4500000002979</c:v>
                </c:pt>
                <c:pt idx="15064">
                  <c:v>1583.550000000298</c:v>
                </c:pt>
                <c:pt idx="15065">
                  <c:v>1583.650000000298</c:v>
                </c:pt>
                <c:pt idx="15066">
                  <c:v>1583.7500000002981</c:v>
                </c:pt>
                <c:pt idx="15067">
                  <c:v>1583.850000000298</c:v>
                </c:pt>
                <c:pt idx="15068">
                  <c:v>1583.9500000002979</c:v>
                </c:pt>
                <c:pt idx="15069">
                  <c:v>1584.050000000298</c:v>
                </c:pt>
                <c:pt idx="15070">
                  <c:v>1584.150000000298</c:v>
                </c:pt>
                <c:pt idx="15071">
                  <c:v>1584.2500000002981</c:v>
                </c:pt>
                <c:pt idx="15072">
                  <c:v>1584.350000000298</c:v>
                </c:pt>
                <c:pt idx="15073">
                  <c:v>1584.4500000002979</c:v>
                </c:pt>
                <c:pt idx="15074">
                  <c:v>1584.550000000298</c:v>
                </c:pt>
                <c:pt idx="15075">
                  <c:v>1584.650000000298</c:v>
                </c:pt>
                <c:pt idx="15076">
                  <c:v>1584.7500000002981</c:v>
                </c:pt>
                <c:pt idx="15077">
                  <c:v>1584.850000000298</c:v>
                </c:pt>
                <c:pt idx="15078">
                  <c:v>1584.9500000002979</c:v>
                </c:pt>
                <c:pt idx="15079">
                  <c:v>1585.050000000298</c:v>
                </c:pt>
                <c:pt idx="15080">
                  <c:v>1585.150000000298</c:v>
                </c:pt>
                <c:pt idx="15081">
                  <c:v>1585.2500000002981</c:v>
                </c:pt>
                <c:pt idx="15082">
                  <c:v>1585.350000000298</c:v>
                </c:pt>
                <c:pt idx="15083">
                  <c:v>1585.450000000299</c:v>
                </c:pt>
                <c:pt idx="15084">
                  <c:v>1585.550000000298</c:v>
                </c:pt>
                <c:pt idx="15085">
                  <c:v>1585.650000000298</c:v>
                </c:pt>
                <c:pt idx="15086">
                  <c:v>1585.7500000002981</c:v>
                </c:pt>
                <c:pt idx="15087">
                  <c:v>1585.8500000002989</c:v>
                </c:pt>
                <c:pt idx="15088">
                  <c:v>1585.950000000299</c:v>
                </c:pt>
                <c:pt idx="15089">
                  <c:v>1586.050000000298</c:v>
                </c:pt>
                <c:pt idx="15090">
                  <c:v>1586.150000000298</c:v>
                </c:pt>
                <c:pt idx="15091">
                  <c:v>1586.250000000299</c:v>
                </c:pt>
                <c:pt idx="15092">
                  <c:v>1586.3500000002989</c:v>
                </c:pt>
                <c:pt idx="15093">
                  <c:v>1586.450000000299</c:v>
                </c:pt>
                <c:pt idx="15094">
                  <c:v>1586.550000000298</c:v>
                </c:pt>
                <c:pt idx="15095">
                  <c:v>1586.6500000002991</c:v>
                </c:pt>
                <c:pt idx="15096">
                  <c:v>1586.750000000299</c:v>
                </c:pt>
                <c:pt idx="15097">
                  <c:v>1586.8500000002989</c:v>
                </c:pt>
                <c:pt idx="15098">
                  <c:v>1586.950000000299</c:v>
                </c:pt>
                <c:pt idx="15099">
                  <c:v>1587.050000000299</c:v>
                </c:pt>
                <c:pt idx="15100">
                  <c:v>1587.1500000002991</c:v>
                </c:pt>
                <c:pt idx="15101">
                  <c:v>1587.250000000299</c:v>
                </c:pt>
                <c:pt idx="15102">
                  <c:v>1587.3500000002989</c:v>
                </c:pt>
                <c:pt idx="15103">
                  <c:v>1587.450000000299</c:v>
                </c:pt>
                <c:pt idx="15104">
                  <c:v>1587.550000000299</c:v>
                </c:pt>
                <c:pt idx="15105">
                  <c:v>1587.6500000002991</c:v>
                </c:pt>
                <c:pt idx="15106">
                  <c:v>1587.750000000299</c:v>
                </c:pt>
                <c:pt idx="15107">
                  <c:v>1587.8500000002989</c:v>
                </c:pt>
                <c:pt idx="15108">
                  <c:v>1587.950000000299</c:v>
                </c:pt>
                <c:pt idx="15109">
                  <c:v>1588.050000000299</c:v>
                </c:pt>
                <c:pt idx="15110">
                  <c:v>1588.1500000002991</c:v>
                </c:pt>
                <c:pt idx="15111">
                  <c:v>1588.250000000299</c:v>
                </c:pt>
                <c:pt idx="15112">
                  <c:v>1588.3500000002989</c:v>
                </c:pt>
                <c:pt idx="15113">
                  <c:v>1588.450000000299</c:v>
                </c:pt>
                <c:pt idx="15114">
                  <c:v>1588.550000000299</c:v>
                </c:pt>
                <c:pt idx="15115">
                  <c:v>1588.6500000002991</c:v>
                </c:pt>
                <c:pt idx="15116">
                  <c:v>1588.750000000299</c:v>
                </c:pt>
                <c:pt idx="15117">
                  <c:v>1588.8500000002989</c:v>
                </c:pt>
                <c:pt idx="15118">
                  <c:v>1588.950000000299</c:v>
                </c:pt>
                <c:pt idx="15119">
                  <c:v>1589.050000000299</c:v>
                </c:pt>
                <c:pt idx="15120">
                  <c:v>1589.1500000002991</c:v>
                </c:pt>
                <c:pt idx="15121">
                  <c:v>1589.250000000299</c:v>
                </c:pt>
                <c:pt idx="15122">
                  <c:v>1589.3500000002989</c:v>
                </c:pt>
                <c:pt idx="15123">
                  <c:v>1589.450000000299</c:v>
                </c:pt>
                <c:pt idx="15124">
                  <c:v>1589.550000000299</c:v>
                </c:pt>
                <c:pt idx="15125">
                  <c:v>1589.6500000002991</c:v>
                </c:pt>
                <c:pt idx="15126">
                  <c:v>1589.750000000299</c:v>
                </c:pt>
                <c:pt idx="15127">
                  <c:v>1589.8500000003</c:v>
                </c:pt>
                <c:pt idx="15128">
                  <c:v>1589.950000000299</c:v>
                </c:pt>
                <c:pt idx="15129">
                  <c:v>1590.050000000299</c:v>
                </c:pt>
                <c:pt idx="15130">
                  <c:v>1590.1500000002991</c:v>
                </c:pt>
                <c:pt idx="15131">
                  <c:v>1590.2500000002999</c:v>
                </c:pt>
                <c:pt idx="15132">
                  <c:v>1590.3500000003</c:v>
                </c:pt>
                <c:pt idx="15133">
                  <c:v>1590.450000000299</c:v>
                </c:pt>
                <c:pt idx="15134">
                  <c:v>1590.550000000299</c:v>
                </c:pt>
                <c:pt idx="15135">
                  <c:v>1590.6500000003</c:v>
                </c:pt>
                <c:pt idx="15136">
                  <c:v>1590.7500000002999</c:v>
                </c:pt>
                <c:pt idx="15137">
                  <c:v>1590.8500000003</c:v>
                </c:pt>
                <c:pt idx="15138">
                  <c:v>1590.950000000299</c:v>
                </c:pt>
                <c:pt idx="15139">
                  <c:v>1591.0500000003001</c:v>
                </c:pt>
                <c:pt idx="15140">
                  <c:v>1591.1500000003</c:v>
                </c:pt>
                <c:pt idx="15141">
                  <c:v>1591.2500000002999</c:v>
                </c:pt>
                <c:pt idx="15142">
                  <c:v>1591.3500000003</c:v>
                </c:pt>
                <c:pt idx="15143">
                  <c:v>1591.4500000003</c:v>
                </c:pt>
                <c:pt idx="15144">
                  <c:v>1591.5500000003001</c:v>
                </c:pt>
                <c:pt idx="15145">
                  <c:v>1591.6500000003</c:v>
                </c:pt>
                <c:pt idx="15146">
                  <c:v>1591.7500000002999</c:v>
                </c:pt>
                <c:pt idx="15147">
                  <c:v>1591.8500000003</c:v>
                </c:pt>
                <c:pt idx="15148">
                  <c:v>1591.9500000003</c:v>
                </c:pt>
                <c:pt idx="15149">
                  <c:v>1592.0500000003001</c:v>
                </c:pt>
                <c:pt idx="15150">
                  <c:v>1592.1500000003</c:v>
                </c:pt>
                <c:pt idx="15151">
                  <c:v>1592.2500000002999</c:v>
                </c:pt>
                <c:pt idx="15152">
                  <c:v>1592.3500000003</c:v>
                </c:pt>
                <c:pt idx="15153">
                  <c:v>1592.4500000003</c:v>
                </c:pt>
                <c:pt idx="15154">
                  <c:v>1592.5500000003001</c:v>
                </c:pt>
                <c:pt idx="15155">
                  <c:v>1592.6500000003</c:v>
                </c:pt>
                <c:pt idx="15156">
                  <c:v>1592.7500000002999</c:v>
                </c:pt>
                <c:pt idx="15157">
                  <c:v>1592.8500000003</c:v>
                </c:pt>
                <c:pt idx="15158">
                  <c:v>1592.9500000003</c:v>
                </c:pt>
                <c:pt idx="15159">
                  <c:v>1593.0500000003001</c:v>
                </c:pt>
                <c:pt idx="15160">
                  <c:v>1593.1500000003</c:v>
                </c:pt>
                <c:pt idx="15161">
                  <c:v>1593.2500000002999</c:v>
                </c:pt>
                <c:pt idx="15162">
                  <c:v>1593.3500000003</c:v>
                </c:pt>
                <c:pt idx="15163">
                  <c:v>1593.4500000003</c:v>
                </c:pt>
                <c:pt idx="15164">
                  <c:v>1593.5500000003001</c:v>
                </c:pt>
                <c:pt idx="15165">
                  <c:v>1593.6500000003</c:v>
                </c:pt>
                <c:pt idx="15166">
                  <c:v>1593.7500000002999</c:v>
                </c:pt>
                <c:pt idx="15167">
                  <c:v>1593.8500000003</c:v>
                </c:pt>
                <c:pt idx="15168">
                  <c:v>1593.9500000003</c:v>
                </c:pt>
                <c:pt idx="15169">
                  <c:v>1594.0500000003001</c:v>
                </c:pt>
                <c:pt idx="15170">
                  <c:v>1594.1500000003</c:v>
                </c:pt>
                <c:pt idx="15171">
                  <c:v>1594.250000000301</c:v>
                </c:pt>
                <c:pt idx="15172">
                  <c:v>1594.3500000003</c:v>
                </c:pt>
                <c:pt idx="15173">
                  <c:v>1594.4500000003</c:v>
                </c:pt>
                <c:pt idx="15174">
                  <c:v>1594.5500000003001</c:v>
                </c:pt>
                <c:pt idx="15175">
                  <c:v>1594.6500000003009</c:v>
                </c:pt>
                <c:pt idx="15176">
                  <c:v>1594.750000000301</c:v>
                </c:pt>
                <c:pt idx="15177">
                  <c:v>1594.8500000003</c:v>
                </c:pt>
                <c:pt idx="15178">
                  <c:v>1594.9500000003</c:v>
                </c:pt>
                <c:pt idx="15179">
                  <c:v>1595.050000000301</c:v>
                </c:pt>
                <c:pt idx="15180">
                  <c:v>1595.1500000003009</c:v>
                </c:pt>
                <c:pt idx="15181">
                  <c:v>1595.250000000301</c:v>
                </c:pt>
                <c:pt idx="15182">
                  <c:v>1595.3500000003</c:v>
                </c:pt>
                <c:pt idx="15183">
                  <c:v>1595.4500000003011</c:v>
                </c:pt>
                <c:pt idx="15184">
                  <c:v>1595.550000000301</c:v>
                </c:pt>
                <c:pt idx="15185">
                  <c:v>1595.6500000003009</c:v>
                </c:pt>
                <c:pt idx="15186">
                  <c:v>1595.750000000301</c:v>
                </c:pt>
                <c:pt idx="15187">
                  <c:v>1595.850000000301</c:v>
                </c:pt>
                <c:pt idx="15188">
                  <c:v>1595.9500000003011</c:v>
                </c:pt>
                <c:pt idx="15189">
                  <c:v>1596.050000000301</c:v>
                </c:pt>
                <c:pt idx="15190">
                  <c:v>1596.1500000003009</c:v>
                </c:pt>
                <c:pt idx="15191">
                  <c:v>1596.250000000301</c:v>
                </c:pt>
                <c:pt idx="15192">
                  <c:v>1596.350000000301</c:v>
                </c:pt>
                <c:pt idx="15193">
                  <c:v>1596.4500000003011</c:v>
                </c:pt>
                <c:pt idx="15194">
                  <c:v>1596.550000000301</c:v>
                </c:pt>
                <c:pt idx="15195">
                  <c:v>1596.6500000003009</c:v>
                </c:pt>
                <c:pt idx="15196">
                  <c:v>1596.750000000301</c:v>
                </c:pt>
                <c:pt idx="15197">
                  <c:v>1596.850000000301</c:v>
                </c:pt>
                <c:pt idx="15198">
                  <c:v>1596.9500000003011</c:v>
                </c:pt>
                <c:pt idx="15199">
                  <c:v>1597.050000000301</c:v>
                </c:pt>
                <c:pt idx="15200">
                  <c:v>1597.1500000003009</c:v>
                </c:pt>
                <c:pt idx="15201">
                  <c:v>1597.250000000301</c:v>
                </c:pt>
                <c:pt idx="15202">
                  <c:v>1597.350000000301</c:v>
                </c:pt>
                <c:pt idx="15203">
                  <c:v>1597.4500000003011</c:v>
                </c:pt>
                <c:pt idx="15204">
                  <c:v>1597.550000000301</c:v>
                </c:pt>
                <c:pt idx="15205">
                  <c:v>1597.6500000003009</c:v>
                </c:pt>
                <c:pt idx="15206">
                  <c:v>1597.750000000301</c:v>
                </c:pt>
                <c:pt idx="15207">
                  <c:v>1597.850000000301</c:v>
                </c:pt>
                <c:pt idx="15208">
                  <c:v>1597.9500000003011</c:v>
                </c:pt>
                <c:pt idx="15209">
                  <c:v>1598.050000000301</c:v>
                </c:pt>
                <c:pt idx="15210">
                  <c:v>1598.1500000003009</c:v>
                </c:pt>
                <c:pt idx="15211">
                  <c:v>1598.250000000301</c:v>
                </c:pt>
                <c:pt idx="15212">
                  <c:v>1598.350000000301</c:v>
                </c:pt>
                <c:pt idx="15213">
                  <c:v>1598.4500000003011</c:v>
                </c:pt>
                <c:pt idx="15214">
                  <c:v>1598.550000000301</c:v>
                </c:pt>
                <c:pt idx="15215">
                  <c:v>1598.650000000302</c:v>
                </c:pt>
                <c:pt idx="15216">
                  <c:v>1598.750000000301</c:v>
                </c:pt>
                <c:pt idx="15217">
                  <c:v>1598.850000000301</c:v>
                </c:pt>
                <c:pt idx="15218">
                  <c:v>1598.9500000003011</c:v>
                </c:pt>
                <c:pt idx="15219">
                  <c:v>1599.0500000003019</c:v>
                </c:pt>
                <c:pt idx="15220">
                  <c:v>1599.150000000302</c:v>
                </c:pt>
                <c:pt idx="15221">
                  <c:v>1599.250000000301</c:v>
                </c:pt>
                <c:pt idx="15222">
                  <c:v>1599.350000000301</c:v>
                </c:pt>
                <c:pt idx="15223">
                  <c:v>1599.450000000302</c:v>
                </c:pt>
                <c:pt idx="15224">
                  <c:v>1599.5500000003019</c:v>
                </c:pt>
                <c:pt idx="15225">
                  <c:v>1599.650000000302</c:v>
                </c:pt>
                <c:pt idx="15226">
                  <c:v>1599.750000000301</c:v>
                </c:pt>
                <c:pt idx="15227">
                  <c:v>1599.8500000003021</c:v>
                </c:pt>
                <c:pt idx="15228">
                  <c:v>1599.950000000302</c:v>
                </c:pt>
                <c:pt idx="15229">
                  <c:v>1600.0500000003019</c:v>
                </c:pt>
                <c:pt idx="15230">
                  <c:v>1600.150000000302</c:v>
                </c:pt>
                <c:pt idx="15231">
                  <c:v>1600.250000000302</c:v>
                </c:pt>
                <c:pt idx="15232">
                  <c:v>1600.3500000003021</c:v>
                </c:pt>
                <c:pt idx="15233">
                  <c:v>1600.450000000302</c:v>
                </c:pt>
                <c:pt idx="15234">
                  <c:v>1600.5500000003019</c:v>
                </c:pt>
                <c:pt idx="15235">
                  <c:v>1600.650000000302</c:v>
                </c:pt>
                <c:pt idx="15236">
                  <c:v>1600.750000000302</c:v>
                </c:pt>
                <c:pt idx="15237">
                  <c:v>1600.8500000003021</c:v>
                </c:pt>
                <c:pt idx="15238">
                  <c:v>1600.950000000302</c:v>
                </c:pt>
                <c:pt idx="15239">
                  <c:v>1601.0500000003019</c:v>
                </c:pt>
                <c:pt idx="15240">
                  <c:v>1601.150000000302</c:v>
                </c:pt>
                <c:pt idx="15241">
                  <c:v>1601.250000000302</c:v>
                </c:pt>
                <c:pt idx="15242">
                  <c:v>1601.3500000003021</c:v>
                </c:pt>
                <c:pt idx="15243">
                  <c:v>1601.450000000302</c:v>
                </c:pt>
                <c:pt idx="15244">
                  <c:v>1601.5500000003019</c:v>
                </c:pt>
                <c:pt idx="15245">
                  <c:v>1601.650000000302</c:v>
                </c:pt>
                <c:pt idx="15246">
                  <c:v>1601.750000000302</c:v>
                </c:pt>
                <c:pt idx="15247">
                  <c:v>1601.8500000003021</c:v>
                </c:pt>
                <c:pt idx="15248">
                  <c:v>1601.950000000302</c:v>
                </c:pt>
                <c:pt idx="15249">
                  <c:v>1602.0500000003019</c:v>
                </c:pt>
                <c:pt idx="15250">
                  <c:v>1602.150000000302</c:v>
                </c:pt>
                <c:pt idx="15251">
                  <c:v>1602.250000000302</c:v>
                </c:pt>
                <c:pt idx="15252">
                  <c:v>1602.3500000003021</c:v>
                </c:pt>
                <c:pt idx="15253">
                  <c:v>1602.450000000302</c:v>
                </c:pt>
                <c:pt idx="15254">
                  <c:v>1602.5500000003019</c:v>
                </c:pt>
                <c:pt idx="15255">
                  <c:v>1602.650000000302</c:v>
                </c:pt>
                <c:pt idx="15256">
                  <c:v>1602.750000000302</c:v>
                </c:pt>
                <c:pt idx="15257">
                  <c:v>1602.8500000003021</c:v>
                </c:pt>
                <c:pt idx="15258">
                  <c:v>1602.950000000302</c:v>
                </c:pt>
                <c:pt idx="15259">
                  <c:v>1603.050000000303</c:v>
                </c:pt>
                <c:pt idx="15260">
                  <c:v>1603.150000000302</c:v>
                </c:pt>
                <c:pt idx="15261">
                  <c:v>1603.250000000302</c:v>
                </c:pt>
                <c:pt idx="15262">
                  <c:v>1603.3500000003021</c:v>
                </c:pt>
                <c:pt idx="15263">
                  <c:v>1603.4500000003029</c:v>
                </c:pt>
                <c:pt idx="15264">
                  <c:v>1603.550000000303</c:v>
                </c:pt>
                <c:pt idx="15265">
                  <c:v>1603.650000000302</c:v>
                </c:pt>
                <c:pt idx="15266">
                  <c:v>1603.750000000302</c:v>
                </c:pt>
                <c:pt idx="15267">
                  <c:v>1603.850000000303</c:v>
                </c:pt>
                <c:pt idx="15268">
                  <c:v>1603.9500000003029</c:v>
                </c:pt>
                <c:pt idx="15269">
                  <c:v>1604.050000000303</c:v>
                </c:pt>
                <c:pt idx="15270">
                  <c:v>1604.150000000302</c:v>
                </c:pt>
                <c:pt idx="15271">
                  <c:v>1604.2500000003031</c:v>
                </c:pt>
                <c:pt idx="15272">
                  <c:v>1604.350000000303</c:v>
                </c:pt>
                <c:pt idx="15273">
                  <c:v>1604.4500000003029</c:v>
                </c:pt>
                <c:pt idx="15274">
                  <c:v>1604.550000000303</c:v>
                </c:pt>
                <c:pt idx="15275">
                  <c:v>1604.650000000303</c:v>
                </c:pt>
                <c:pt idx="15276">
                  <c:v>1604.7500000003031</c:v>
                </c:pt>
                <c:pt idx="15277">
                  <c:v>1604.850000000303</c:v>
                </c:pt>
                <c:pt idx="15278">
                  <c:v>1604.9500000003029</c:v>
                </c:pt>
                <c:pt idx="15279">
                  <c:v>1605.050000000303</c:v>
                </c:pt>
                <c:pt idx="15280">
                  <c:v>1605.150000000303</c:v>
                </c:pt>
                <c:pt idx="15281">
                  <c:v>1605.2500000003031</c:v>
                </c:pt>
                <c:pt idx="15282">
                  <c:v>1605.350000000303</c:v>
                </c:pt>
                <c:pt idx="15283">
                  <c:v>1605.4500000003029</c:v>
                </c:pt>
                <c:pt idx="15284">
                  <c:v>1605.550000000303</c:v>
                </c:pt>
                <c:pt idx="15285">
                  <c:v>1605.650000000303</c:v>
                </c:pt>
                <c:pt idx="15286">
                  <c:v>1605.7500000003031</c:v>
                </c:pt>
                <c:pt idx="15287">
                  <c:v>1605.850000000303</c:v>
                </c:pt>
                <c:pt idx="15288">
                  <c:v>1605.9500000003029</c:v>
                </c:pt>
                <c:pt idx="15289">
                  <c:v>1606.050000000303</c:v>
                </c:pt>
                <c:pt idx="15290">
                  <c:v>1606.150000000303</c:v>
                </c:pt>
                <c:pt idx="15291">
                  <c:v>1606.2500000003031</c:v>
                </c:pt>
                <c:pt idx="15292">
                  <c:v>1606.350000000303</c:v>
                </c:pt>
                <c:pt idx="15293">
                  <c:v>1606.4500000003029</c:v>
                </c:pt>
                <c:pt idx="15294">
                  <c:v>1606.550000000303</c:v>
                </c:pt>
                <c:pt idx="15295">
                  <c:v>1606.650000000303</c:v>
                </c:pt>
                <c:pt idx="15296">
                  <c:v>1606.7500000003031</c:v>
                </c:pt>
                <c:pt idx="15297">
                  <c:v>1606.850000000303</c:v>
                </c:pt>
                <c:pt idx="15298">
                  <c:v>1606.9500000003029</c:v>
                </c:pt>
                <c:pt idx="15299">
                  <c:v>1607.050000000303</c:v>
                </c:pt>
                <c:pt idx="15300">
                  <c:v>1607.150000000303</c:v>
                </c:pt>
                <c:pt idx="15301">
                  <c:v>1607.2500000003031</c:v>
                </c:pt>
                <c:pt idx="15302">
                  <c:v>1607.350000000303</c:v>
                </c:pt>
                <c:pt idx="15303">
                  <c:v>1607.450000000304</c:v>
                </c:pt>
                <c:pt idx="15304">
                  <c:v>1607.550000000303</c:v>
                </c:pt>
                <c:pt idx="15305">
                  <c:v>1607.650000000303</c:v>
                </c:pt>
                <c:pt idx="15306">
                  <c:v>1607.7500000003031</c:v>
                </c:pt>
                <c:pt idx="15307">
                  <c:v>1607.8500000003039</c:v>
                </c:pt>
                <c:pt idx="15308">
                  <c:v>1607.950000000304</c:v>
                </c:pt>
                <c:pt idx="15309">
                  <c:v>1608.050000000303</c:v>
                </c:pt>
                <c:pt idx="15310">
                  <c:v>1608.150000000303</c:v>
                </c:pt>
                <c:pt idx="15311">
                  <c:v>1608.250000000304</c:v>
                </c:pt>
                <c:pt idx="15312">
                  <c:v>1608.3500000003039</c:v>
                </c:pt>
                <c:pt idx="15313">
                  <c:v>1608.450000000304</c:v>
                </c:pt>
                <c:pt idx="15314">
                  <c:v>1608.550000000303</c:v>
                </c:pt>
                <c:pt idx="15315">
                  <c:v>1608.6500000003041</c:v>
                </c:pt>
                <c:pt idx="15316">
                  <c:v>1608.750000000304</c:v>
                </c:pt>
                <c:pt idx="15317">
                  <c:v>1608.8500000003039</c:v>
                </c:pt>
                <c:pt idx="15318">
                  <c:v>1608.950000000304</c:v>
                </c:pt>
                <c:pt idx="15319">
                  <c:v>1609.050000000304</c:v>
                </c:pt>
                <c:pt idx="15320">
                  <c:v>1609.1500000003041</c:v>
                </c:pt>
                <c:pt idx="15321">
                  <c:v>1609.250000000304</c:v>
                </c:pt>
                <c:pt idx="15322">
                  <c:v>1609.3500000003039</c:v>
                </c:pt>
                <c:pt idx="15323">
                  <c:v>1609.450000000304</c:v>
                </c:pt>
                <c:pt idx="15324">
                  <c:v>1609.550000000304</c:v>
                </c:pt>
                <c:pt idx="15325">
                  <c:v>1609.6500000003041</c:v>
                </c:pt>
                <c:pt idx="15326">
                  <c:v>1609.750000000304</c:v>
                </c:pt>
                <c:pt idx="15327">
                  <c:v>1609.8500000003039</c:v>
                </c:pt>
                <c:pt idx="15328">
                  <c:v>1609.950000000304</c:v>
                </c:pt>
                <c:pt idx="15329">
                  <c:v>1610.050000000304</c:v>
                </c:pt>
                <c:pt idx="15330">
                  <c:v>1610.1500000003041</c:v>
                </c:pt>
                <c:pt idx="15331">
                  <c:v>1610.250000000304</c:v>
                </c:pt>
                <c:pt idx="15332">
                  <c:v>1610.3500000003039</c:v>
                </c:pt>
                <c:pt idx="15333">
                  <c:v>1610.450000000304</c:v>
                </c:pt>
                <c:pt idx="15334">
                  <c:v>1610.550000000304</c:v>
                </c:pt>
                <c:pt idx="15335">
                  <c:v>1610.6500000003041</c:v>
                </c:pt>
                <c:pt idx="15336">
                  <c:v>1610.750000000304</c:v>
                </c:pt>
                <c:pt idx="15337">
                  <c:v>1610.8500000003039</c:v>
                </c:pt>
                <c:pt idx="15338">
                  <c:v>1610.950000000304</c:v>
                </c:pt>
                <c:pt idx="15339">
                  <c:v>1611.050000000304</c:v>
                </c:pt>
                <c:pt idx="15340">
                  <c:v>1611.1500000003041</c:v>
                </c:pt>
                <c:pt idx="15341">
                  <c:v>1611.250000000304</c:v>
                </c:pt>
                <c:pt idx="15342">
                  <c:v>1611.3500000003039</c:v>
                </c:pt>
                <c:pt idx="15343">
                  <c:v>1611.450000000304</c:v>
                </c:pt>
                <c:pt idx="15344">
                  <c:v>1611.550000000304</c:v>
                </c:pt>
                <c:pt idx="15345">
                  <c:v>1611.6500000003041</c:v>
                </c:pt>
                <c:pt idx="15346">
                  <c:v>1611.750000000304</c:v>
                </c:pt>
                <c:pt idx="15347">
                  <c:v>1611.850000000305</c:v>
                </c:pt>
                <c:pt idx="15348">
                  <c:v>1611.950000000304</c:v>
                </c:pt>
                <c:pt idx="15349">
                  <c:v>1612.050000000304</c:v>
                </c:pt>
                <c:pt idx="15350">
                  <c:v>1612.1500000003041</c:v>
                </c:pt>
                <c:pt idx="15351">
                  <c:v>1612.2500000003049</c:v>
                </c:pt>
                <c:pt idx="15352">
                  <c:v>1612.350000000305</c:v>
                </c:pt>
                <c:pt idx="15353">
                  <c:v>1612.450000000304</c:v>
                </c:pt>
                <c:pt idx="15354">
                  <c:v>1612.550000000304</c:v>
                </c:pt>
                <c:pt idx="15355">
                  <c:v>1612.650000000305</c:v>
                </c:pt>
                <c:pt idx="15356">
                  <c:v>1612.7500000003049</c:v>
                </c:pt>
                <c:pt idx="15357">
                  <c:v>1612.850000000305</c:v>
                </c:pt>
                <c:pt idx="15358">
                  <c:v>1612.950000000304</c:v>
                </c:pt>
                <c:pt idx="15359">
                  <c:v>1613.0500000003051</c:v>
                </c:pt>
                <c:pt idx="15360">
                  <c:v>1613.150000000305</c:v>
                </c:pt>
                <c:pt idx="15361">
                  <c:v>1613.2500000003049</c:v>
                </c:pt>
                <c:pt idx="15362">
                  <c:v>1613.350000000305</c:v>
                </c:pt>
                <c:pt idx="15363">
                  <c:v>1613.450000000305</c:v>
                </c:pt>
                <c:pt idx="15364">
                  <c:v>1613.5500000003051</c:v>
                </c:pt>
                <c:pt idx="15365">
                  <c:v>1613.650000000305</c:v>
                </c:pt>
                <c:pt idx="15366">
                  <c:v>1613.7500000003049</c:v>
                </c:pt>
                <c:pt idx="15367">
                  <c:v>1613.850000000305</c:v>
                </c:pt>
                <c:pt idx="15368">
                  <c:v>1613.950000000305</c:v>
                </c:pt>
                <c:pt idx="15369">
                  <c:v>1614.0500000003051</c:v>
                </c:pt>
                <c:pt idx="15370">
                  <c:v>1614.150000000305</c:v>
                </c:pt>
                <c:pt idx="15371">
                  <c:v>1614.2500000003049</c:v>
                </c:pt>
                <c:pt idx="15372">
                  <c:v>1614.350000000305</c:v>
                </c:pt>
                <c:pt idx="15373">
                  <c:v>1614.450000000305</c:v>
                </c:pt>
                <c:pt idx="15374">
                  <c:v>1614.5500000003051</c:v>
                </c:pt>
                <c:pt idx="15375">
                  <c:v>1614.650000000305</c:v>
                </c:pt>
                <c:pt idx="15376">
                  <c:v>1614.7500000003049</c:v>
                </c:pt>
                <c:pt idx="15377">
                  <c:v>1614.850000000305</c:v>
                </c:pt>
                <c:pt idx="15378">
                  <c:v>1614.950000000305</c:v>
                </c:pt>
                <c:pt idx="15379">
                  <c:v>1615.0500000003051</c:v>
                </c:pt>
                <c:pt idx="15380">
                  <c:v>1615.150000000305</c:v>
                </c:pt>
                <c:pt idx="15381">
                  <c:v>1615.2500000003049</c:v>
                </c:pt>
                <c:pt idx="15382">
                  <c:v>1615.350000000305</c:v>
                </c:pt>
                <c:pt idx="15383">
                  <c:v>1615.450000000305</c:v>
                </c:pt>
                <c:pt idx="15384">
                  <c:v>1615.5500000003051</c:v>
                </c:pt>
                <c:pt idx="15385">
                  <c:v>1615.650000000305</c:v>
                </c:pt>
                <c:pt idx="15386">
                  <c:v>1615.7500000003049</c:v>
                </c:pt>
                <c:pt idx="15387">
                  <c:v>1615.850000000305</c:v>
                </c:pt>
                <c:pt idx="15388">
                  <c:v>1615.950000000305</c:v>
                </c:pt>
                <c:pt idx="15389">
                  <c:v>1616.0500000003051</c:v>
                </c:pt>
                <c:pt idx="15390">
                  <c:v>1616.150000000305</c:v>
                </c:pt>
                <c:pt idx="15391">
                  <c:v>1616.250000000306</c:v>
                </c:pt>
                <c:pt idx="15392">
                  <c:v>1616.350000000305</c:v>
                </c:pt>
                <c:pt idx="15393">
                  <c:v>1616.450000000305</c:v>
                </c:pt>
                <c:pt idx="15394">
                  <c:v>1616.5500000003051</c:v>
                </c:pt>
                <c:pt idx="15395">
                  <c:v>1616.6500000003059</c:v>
                </c:pt>
                <c:pt idx="15396">
                  <c:v>1616.750000000306</c:v>
                </c:pt>
                <c:pt idx="15397">
                  <c:v>1616.850000000305</c:v>
                </c:pt>
                <c:pt idx="15398">
                  <c:v>1616.950000000305</c:v>
                </c:pt>
                <c:pt idx="15399">
                  <c:v>1617.050000000306</c:v>
                </c:pt>
                <c:pt idx="15400">
                  <c:v>1617.1500000003059</c:v>
                </c:pt>
                <c:pt idx="15401">
                  <c:v>1617.250000000306</c:v>
                </c:pt>
                <c:pt idx="15402">
                  <c:v>1617.350000000305</c:v>
                </c:pt>
                <c:pt idx="15403">
                  <c:v>1617.4500000003061</c:v>
                </c:pt>
                <c:pt idx="15404">
                  <c:v>1617.550000000306</c:v>
                </c:pt>
                <c:pt idx="15405">
                  <c:v>1617.6500000003059</c:v>
                </c:pt>
                <c:pt idx="15406">
                  <c:v>1617.750000000306</c:v>
                </c:pt>
                <c:pt idx="15407">
                  <c:v>1617.850000000306</c:v>
                </c:pt>
                <c:pt idx="15408">
                  <c:v>1617.9500000003061</c:v>
                </c:pt>
                <c:pt idx="15409">
                  <c:v>1618.050000000306</c:v>
                </c:pt>
                <c:pt idx="15410">
                  <c:v>1618.1500000003059</c:v>
                </c:pt>
                <c:pt idx="15411">
                  <c:v>1618.250000000306</c:v>
                </c:pt>
                <c:pt idx="15412">
                  <c:v>1618.350000000306</c:v>
                </c:pt>
                <c:pt idx="15413">
                  <c:v>1618.4500000003061</c:v>
                </c:pt>
                <c:pt idx="15414">
                  <c:v>1618.550000000306</c:v>
                </c:pt>
                <c:pt idx="15415">
                  <c:v>1618.6500000003059</c:v>
                </c:pt>
                <c:pt idx="15416">
                  <c:v>1618.750000000306</c:v>
                </c:pt>
                <c:pt idx="15417">
                  <c:v>1618.850000000306</c:v>
                </c:pt>
                <c:pt idx="15418">
                  <c:v>1618.9500000003061</c:v>
                </c:pt>
                <c:pt idx="15419">
                  <c:v>1619.050000000306</c:v>
                </c:pt>
                <c:pt idx="15420">
                  <c:v>1619.1500000003059</c:v>
                </c:pt>
                <c:pt idx="15421">
                  <c:v>1619.250000000306</c:v>
                </c:pt>
                <c:pt idx="15422">
                  <c:v>1619.350000000306</c:v>
                </c:pt>
                <c:pt idx="15423">
                  <c:v>1619.4500000003061</c:v>
                </c:pt>
                <c:pt idx="15424">
                  <c:v>1619.550000000306</c:v>
                </c:pt>
                <c:pt idx="15425">
                  <c:v>1619.6500000003059</c:v>
                </c:pt>
                <c:pt idx="15426">
                  <c:v>1619.750000000306</c:v>
                </c:pt>
                <c:pt idx="15427">
                  <c:v>1619.850000000306</c:v>
                </c:pt>
                <c:pt idx="15428">
                  <c:v>1619.9500000003061</c:v>
                </c:pt>
                <c:pt idx="15429">
                  <c:v>1620.050000000306</c:v>
                </c:pt>
                <c:pt idx="15430">
                  <c:v>1620.1500000003059</c:v>
                </c:pt>
                <c:pt idx="15431">
                  <c:v>1620.250000000306</c:v>
                </c:pt>
                <c:pt idx="15432">
                  <c:v>1620.350000000306</c:v>
                </c:pt>
                <c:pt idx="15433">
                  <c:v>1620.4500000003061</c:v>
                </c:pt>
                <c:pt idx="15434">
                  <c:v>1620.550000000306</c:v>
                </c:pt>
                <c:pt idx="15435">
                  <c:v>1620.650000000307</c:v>
                </c:pt>
                <c:pt idx="15436">
                  <c:v>1620.750000000306</c:v>
                </c:pt>
                <c:pt idx="15437">
                  <c:v>1620.850000000306</c:v>
                </c:pt>
                <c:pt idx="15438">
                  <c:v>1620.9500000003061</c:v>
                </c:pt>
                <c:pt idx="15439">
                  <c:v>1621.0500000003069</c:v>
                </c:pt>
                <c:pt idx="15440">
                  <c:v>1621.150000000307</c:v>
                </c:pt>
                <c:pt idx="15441">
                  <c:v>1621.250000000306</c:v>
                </c:pt>
                <c:pt idx="15442">
                  <c:v>1621.350000000306</c:v>
                </c:pt>
                <c:pt idx="15443">
                  <c:v>1621.450000000307</c:v>
                </c:pt>
                <c:pt idx="15444">
                  <c:v>1621.5500000003069</c:v>
                </c:pt>
                <c:pt idx="15445">
                  <c:v>1621.650000000307</c:v>
                </c:pt>
                <c:pt idx="15446">
                  <c:v>1621.750000000306</c:v>
                </c:pt>
                <c:pt idx="15447">
                  <c:v>1621.8500000003071</c:v>
                </c:pt>
                <c:pt idx="15448">
                  <c:v>1621.950000000307</c:v>
                </c:pt>
                <c:pt idx="15449">
                  <c:v>1622.0500000003069</c:v>
                </c:pt>
                <c:pt idx="15450">
                  <c:v>1622.150000000307</c:v>
                </c:pt>
                <c:pt idx="15451">
                  <c:v>1622.250000000307</c:v>
                </c:pt>
                <c:pt idx="15452">
                  <c:v>1622.3500000003071</c:v>
                </c:pt>
                <c:pt idx="15453">
                  <c:v>1622.450000000307</c:v>
                </c:pt>
                <c:pt idx="15454">
                  <c:v>1622.5500000003069</c:v>
                </c:pt>
                <c:pt idx="15455">
                  <c:v>1622.650000000307</c:v>
                </c:pt>
                <c:pt idx="15456">
                  <c:v>1622.750000000307</c:v>
                </c:pt>
                <c:pt idx="15457">
                  <c:v>1622.8500000003071</c:v>
                </c:pt>
                <c:pt idx="15458">
                  <c:v>1622.950000000307</c:v>
                </c:pt>
                <c:pt idx="15459">
                  <c:v>1623.0500000003069</c:v>
                </c:pt>
                <c:pt idx="15460">
                  <c:v>1623.150000000307</c:v>
                </c:pt>
                <c:pt idx="15461">
                  <c:v>1623.250000000307</c:v>
                </c:pt>
                <c:pt idx="15462">
                  <c:v>1623.3500000003071</c:v>
                </c:pt>
                <c:pt idx="15463">
                  <c:v>1623.450000000307</c:v>
                </c:pt>
                <c:pt idx="15464">
                  <c:v>1623.5500000003069</c:v>
                </c:pt>
                <c:pt idx="15465">
                  <c:v>1623.650000000307</c:v>
                </c:pt>
                <c:pt idx="15466">
                  <c:v>1623.750000000307</c:v>
                </c:pt>
                <c:pt idx="15467">
                  <c:v>1623.8500000003071</c:v>
                </c:pt>
                <c:pt idx="15468">
                  <c:v>1623.950000000307</c:v>
                </c:pt>
                <c:pt idx="15469">
                  <c:v>1624.0500000003069</c:v>
                </c:pt>
                <c:pt idx="15470">
                  <c:v>1624.150000000307</c:v>
                </c:pt>
                <c:pt idx="15471">
                  <c:v>1624.250000000307</c:v>
                </c:pt>
                <c:pt idx="15472">
                  <c:v>1624.3500000003071</c:v>
                </c:pt>
                <c:pt idx="15473">
                  <c:v>1624.450000000307</c:v>
                </c:pt>
                <c:pt idx="15474">
                  <c:v>1624.5500000003069</c:v>
                </c:pt>
                <c:pt idx="15475">
                  <c:v>1624.650000000308</c:v>
                </c:pt>
                <c:pt idx="15476">
                  <c:v>1624.750000000307</c:v>
                </c:pt>
                <c:pt idx="15477">
                  <c:v>1624.8500000003071</c:v>
                </c:pt>
                <c:pt idx="15478">
                  <c:v>1624.950000000307</c:v>
                </c:pt>
                <c:pt idx="15479">
                  <c:v>1625.050000000308</c:v>
                </c:pt>
                <c:pt idx="15480">
                  <c:v>1625.150000000308</c:v>
                </c:pt>
                <c:pt idx="15481">
                  <c:v>1625.250000000307</c:v>
                </c:pt>
                <c:pt idx="15482">
                  <c:v>1625.3500000003071</c:v>
                </c:pt>
                <c:pt idx="15483">
                  <c:v>1625.4500000003079</c:v>
                </c:pt>
                <c:pt idx="15484">
                  <c:v>1625.550000000308</c:v>
                </c:pt>
                <c:pt idx="15485">
                  <c:v>1625.650000000308</c:v>
                </c:pt>
                <c:pt idx="15486">
                  <c:v>1625.750000000307</c:v>
                </c:pt>
                <c:pt idx="15487">
                  <c:v>1625.850000000308</c:v>
                </c:pt>
                <c:pt idx="15488">
                  <c:v>1625.9500000003079</c:v>
                </c:pt>
                <c:pt idx="15489">
                  <c:v>1626.050000000308</c:v>
                </c:pt>
                <c:pt idx="15490">
                  <c:v>1626.150000000308</c:v>
                </c:pt>
                <c:pt idx="15491">
                  <c:v>1626.2500000003081</c:v>
                </c:pt>
                <c:pt idx="15492">
                  <c:v>1626.350000000308</c:v>
                </c:pt>
                <c:pt idx="15493">
                  <c:v>1626.4500000003079</c:v>
                </c:pt>
                <c:pt idx="15494">
                  <c:v>1626.550000000308</c:v>
                </c:pt>
                <c:pt idx="15495">
                  <c:v>1626.650000000308</c:v>
                </c:pt>
                <c:pt idx="15496">
                  <c:v>1626.7500000003081</c:v>
                </c:pt>
                <c:pt idx="15497">
                  <c:v>1626.850000000308</c:v>
                </c:pt>
                <c:pt idx="15498">
                  <c:v>1626.9500000003079</c:v>
                </c:pt>
                <c:pt idx="15499">
                  <c:v>1627.050000000308</c:v>
                </c:pt>
                <c:pt idx="15500">
                  <c:v>1627.150000000308</c:v>
                </c:pt>
                <c:pt idx="15501">
                  <c:v>1627.2500000003081</c:v>
                </c:pt>
                <c:pt idx="15502">
                  <c:v>1627.350000000308</c:v>
                </c:pt>
                <c:pt idx="15503">
                  <c:v>1627.4500000003079</c:v>
                </c:pt>
                <c:pt idx="15504">
                  <c:v>1627.550000000308</c:v>
                </c:pt>
                <c:pt idx="15505">
                  <c:v>1627.650000000308</c:v>
                </c:pt>
                <c:pt idx="15506">
                  <c:v>1627.7500000003081</c:v>
                </c:pt>
                <c:pt idx="15507">
                  <c:v>1627.850000000308</c:v>
                </c:pt>
                <c:pt idx="15508">
                  <c:v>1627.9500000003079</c:v>
                </c:pt>
                <c:pt idx="15509">
                  <c:v>1628.050000000308</c:v>
                </c:pt>
                <c:pt idx="15510">
                  <c:v>1628.150000000308</c:v>
                </c:pt>
                <c:pt idx="15511">
                  <c:v>1628.2500000003081</c:v>
                </c:pt>
                <c:pt idx="15512">
                  <c:v>1628.350000000308</c:v>
                </c:pt>
                <c:pt idx="15513">
                  <c:v>1628.4500000003079</c:v>
                </c:pt>
                <c:pt idx="15514">
                  <c:v>1628.550000000308</c:v>
                </c:pt>
                <c:pt idx="15515">
                  <c:v>1628.650000000308</c:v>
                </c:pt>
                <c:pt idx="15516">
                  <c:v>1628.7500000003081</c:v>
                </c:pt>
                <c:pt idx="15517">
                  <c:v>1628.850000000308</c:v>
                </c:pt>
                <c:pt idx="15518">
                  <c:v>1628.9500000003079</c:v>
                </c:pt>
                <c:pt idx="15519">
                  <c:v>1629.050000000309</c:v>
                </c:pt>
                <c:pt idx="15520">
                  <c:v>1629.150000000308</c:v>
                </c:pt>
                <c:pt idx="15521">
                  <c:v>1629.2500000003081</c:v>
                </c:pt>
                <c:pt idx="15522">
                  <c:v>1629.350000000308</c:v>
                </c:pt>
                <c:pt idx="15523">
                  <c:v>1629.450000000309</c:v>
                </c:pt>
                <c:pt idx="15524">
                  <c:v>1629.550000000309</c:v>
                </c:pt>
                <c:pt idx="15525">
                  <c:v>1629.650000000308</c:v>
                </c:pt>
                <c:pt idx="15526">
                  <c:v>1629.7500000003081</c:v>
                </c:pt>
                <c:pt idx="15527">
                  <c:v>1629.8500000003089</c:v>
                </c:pt>
                <c:pt idx="15528">
                  <c:v>1629.950000000309</c:v>
                </c:pt>
                <c:pt idx="15529">
                  <c:v>1630.050000000309</c:v>
                </c:pt>
                <c:pt idx="15530">
                  <c:v>1630.150000000308</c:v>
                </c:pt>
                <c:pt idx="15531">
                  <c:v>1630.250000000309</c:v>
                </c:pt>
                <c:pt idx="15532">
                  <c:v>1630.3500000003089</c:v>
                </c:pt>
                <c:pt idx="15533">
                  <c:v>1630.450000000309</c:v>
                </c:pt>
                <c:pt idx="15534">
                  <c:v>1630.550000000309</c:v>
                </c:pt>
                <c:pt idx="15535">
                  <c:v>1630.6500000003091</c:v>
                </c:pt>
                <c:pt idx="15536">
                  <c:v>1630.750000000309</c:v>
                </c:pt>
                <c:pt idx="15537">
                  <c:v>1630.8500000003089</c:v>
                </c:pt>
                <c:pt idx="15538">
                  <c:v>1630.950000000309</c:v>
                </c:pt>
                <c:pt idx="15539">
                  <c:v>1631.050000000309</c:v>
                </c:pt>
                <c:pt idx="15540">
                  <c:v>1631.1500000003091</c:v>
                </c:pt>
                <c:pt idx="15541">
                  <c:v>1631.250000000309</c:v>
                </c:pt>
                <c:pt idx="15542">
                  <c:v>1631.3500000003089</c:v>
                </c:pt>
                <c:pt idx="15543">
                  <c:v>1631.450000000309</c:v>
                </c:pt>
                <c:pt idx="15544">
                  <c:v>1631.550000000309</c:v>
                </c:pt>
                <c:pt idx="15545">
                  <c:v>1631.6500000003091</c:v>
                </c:pt>
                <c:pt idx="15546">
                  <c:v>1631.750000000309</c:v>
                </c:pt>
                <c:pt idx="15547">
                  <c:v>1631.8500000003089</c:v>
                </c:pt>
                <c:pt idx="15548">
                  <c:v>1631.950000000309</c:v>
                </c:pt>
                <c:pt idx="15549">
                  <c:v>1632.050000000309</c:v>
                </c:pt>
                <c:pt idx="15550">
                  <c:v>1632.1500000003091</c:v>
                </c:pt>
                <c:pt idx="15551">
                  <c:v>1632.250000000309</c:v>
                </c:pt>
                <c:pt idx="15552">
                  <c:v>1632.3500000003089</c:v>
                </c:pt>
                <c:pt idx="15553">
                  <c:v>1632.450000000309</c:v>
                </c:pt>
                <c:pt idx="15554">
                  <c:v>1632.550000000309</c:v>
                </c:pt>
                <c:pt idx="15555">
                  <c:v>1632.6500000003091</c:v>
                </c:pt>
                <c:pt idx="15556">
                  <c:v>1632.750000000309</c:v>
                </c:pt>
                <c:pt idx="15557">
                  <c:v>1632.8500000003089</c:v>
                </c:pt>
                <c:pt idx="15558">
                  <c:v>1632.950000000309</c:v>
                </c:pt>
                <c:pt idx="15559">
                  <c:v>1633.050000000309</c:v>
                </c:pt>
                <c:pt idx="15560">
                  <c:v>1633.1500000003091</c:v>
                </c:pt>
                <c:pt idx="15561">
                  <c:v>1633.250000000309</c:v>
                </c:pt>
                <c:pt idx="15562">
                  <c:v>1633.3500000003089</c:v>
                </c:pt>
                <c:pt idx="15563">
                  <c:v>1633.45000000031</c:v>
                </c:pt>
                <c:pt idx="15564">
                  <c:v>1633.550000000309</c:v>
                </c:pt>
                <c:pt idx="15565">
                  <c:v>1633.6500000003091</c:v>
                </c:pt>
                <c:pt idx="15566">
                  <c:v>1633.750000000309</c:v>
                </c:pt>
                <c:pt idx="15567">
                  <c:v>1633.85000000031</c:v>
                </c:pt>
                <c:pt idx="15568">
                  <c:v>1633.95000000031</c:v>
                </c:pt>
                <c:pt idx="15569">
                  <c:v>1634.050000000309</c:v>
                </c:pt>
                <c:pt idx="15570">
                  <c:v>1634.1500000003091</c:v>
                </c:pt>
                <c:pt idx="15571">
                  <c:v>1634.2500000003099</c:v>
                </c:pt>
                <c:pt idx="15572">
                  <c:v>1634.35000000031</c:v>
                </c:pt>
                <c:pt idx="15573">
                  <c:v>1634.45000000031</c:v>
                </c:pt>
                <c:pt idx="15574">
                  <c:v>1634.550000000309</c:v>
                </c:pt>
                <c:pt idx="15575">
                  <c:v>1634.65000000031</c:v>
                </c:pt>
                <c:pt idx="15576">
                  <c:v>1634.7500000003099</c:v>
                </c:pt>
                <c:pt idx="15577">
                  <c:v>1634.85000000031</c:v>
                </c:pt>
                <c:pt idx="15578">
                  <c:v>1634.95000000031</c:v>
                </c:pt>
                <c:pt idx="15579">
                  <c:v>1635.0500000003101</c:v>
                </c:pt>
                <c:pt idx="15580">
                  <c:v>1635.15000000031</c:v>
                </c:pt>
                <c:pt idx="15581">
                  <c:v>1635.2500000003099</c:v>
                </c:pt>
                <c:pt idx="15582">
                  <c:v>1635.35000000031</c:v>
                </c:pt>
                <c:pt idx="15583">
                  <c:v>1635.45000000031</c:v>
                </c:pt>
                <c:pt idx="15584">
                  <c:v>1635.5500000003101</c:v>
                </c:pt>
                <c:pt idx="15585">
                  <c:v>1635.65000000031</c:v>
                </c:pt>
                <c:pt idx="15586">
                  <c:v>1635.7500000003099</c:v>
                </c:pt>
                <c:pt idx="15587">
                  <c:v>1635.85000000031</c:v>
                </c:pt>
                <c:pt idx="15588">
                  <c:v>1635.95000000031</c:v>
                </c:pt>
                <c:pt idx="15589">
                  <c:v>1636.0500000003101</c:v>
                </c:pt>
                <c:pt idx="15590">
                  <c:v>1636.15000000031</c:v>
                </c:pt>
                <c:pt idx="15591">
                  <c:v>1636.2500000003099</c:v>
                </c:pt>
                <c:pt idx="15592">
                  <c:v>1636.35000000031</c:v>
                </c:pt>
                <c:pt idx="15593">
                  <c:v>1636.45000000031</c:v>
                </c:pt>
                <c:pt idx="15594">
                  <c:v>1636.5500000003101</c:v>
                </c:pt>
                <c:pt idx="15595">
                  <c:v>1636.65000000031</c:v>
                </c:pt>
                <c:pt idx="15596">
                  <c:v>1636.7500000003099</c:v>
                </c:pt>
                <c:pt idx="15597">
                  <c:v>1636.85000000031</c:v>
                </c:pt>
                <c:pt idx="15598">
                  <c:v>1636.95000000031</c:v>
                </c:pt>
                <c:pt idx="15599">
                  <c:v>1637.0500000003101</c:v>
                </c:pt>
                <c:pt idx="15600">
                  <c:v>1637.15000000031</c:v>
                </c:pt>
                <c:pt idx="15601">
                  <c:v>1637.2500000003099</c:v>
                </c:pt>
                <c:pt idx="15602">
                  <c:v>1637.35000000031</c:v>
                </c:pt>
                <c:pt idx="15603">
                  <c:v>1637.45000000031</c:v>
                </c:pt>
                <c:pt idx="15604">
                  <c:v>1637.5500000003101</c:v>
                </c:pt>
                <c:pt idx="15605">
                  <c:v>1637.65000000031</c:v>
                </c:pt>
                <c:pt idx="15606">
                  <c:v>1637.7500000003099</c:v>
                </c:pt>
                <c:pt idx="15607">
                  <c:v>1637.850000000311</c:v>
                </c:pt>
                <c:pt idx="15608">
                  <c:v>1637.95000000031</c:v>
                </c:pt>
                <c:pt idx="15609">
                  <c:v>1638.0500000003101</c:v>
                </c:pt>
                <c:pt idx="15610">
                  <c:v>1638.15000000031</c:v>
                </c:pt>
                <c:pt idx="15611">
                  <c:v>1638.250000000311</c:v>
                </c:pt>
                <c:pt idx="15612">
                  <c:v>1638.350000000311</c:v>
                </c:pt>
                <c:pt idx="15613">
                  <c:v>1638.45000000031</c:v>
                </c:pt>
                <c:pt idx="15614">
                  <c:v>1638.5500000003101</c:v>
                </c:pt>
                <c:pt idx="15615">
                  <c:v>1638.6500000003109</c:v>
                </c:pt>
                <c:pt idx="15616">
                  <c:v>1638.750000000311</c:v>
                </c:pt>
                <c:pt idx="15617">
                  <c:v>1638.850000000311</c:v>
                </c:pt>
                <c:pt idx="15618">
                  <c:v>1638.95000000031</c:v>
                </c:pt>
                <c:pt idx="15619">
                  <c:v>1639.050000000311</c:v>
                </c:pt>
                <c:pt idx="15620">
                  <c:v>1639.1500000003109</c:v>
                </c:pt>
                <c:pt idx="15621">
                  <c:v>1639.250000000311</c:v>
                </c:pt>
                <c:pt idx="15622">
                  <c:v>1639.350000000311</c:v>
                </c:pt>
                <c:pt idx="15623">
                  <c:v>1639.4500000003111</c:v>
                </c:pt>
                <c:pt idx="15624">
                  <c:v>1639.550000000311</c:v>
                </c:pt>
                <c:pt idx="15625">
                  <c:v>1639.6500000003109</c:v>
                </c:pt>
                <c:pt idx="15626">
                  <c:v>1639.750000000311</c:v>
                </c:pt>
                <c:pt idx="15627">
                  <c:v>1639.850000000311</c:v>
                </c:pt>
                <c:pt idx="15628">
                  <c:v>1639.9500000003111</c:v>
                </c:pt>
                <c:pt idx="15629">
                  <c:v>1640.050000000311</c:v>
                </c:pt>
                <c:pt idx="15630">
                  <c:v>1640.1500000003109</c:v>
                </c:pt>
                <c:pt idx="15631">
                  <c:v>1640.250000000311</c:v>
                </c:pt>
                <c:pt idx="15632">
                  <c:v>1640.350000000311</c:v>
                </c:pt>
                <c:pt idx="15633">
                  <c:v>1640.4500000003111</c:v>
                </c:pt>
                <c:pt idx="15634">
                  <c:v>1640.550000000311</c:v>
                </c:pt>
                <c:pt idx="15635">
                  <c:v>1640.6500000003109</c:v>
                </c:pt>
                <c:pt idx="15636">
                  <c:v>1640.750000000311</c:v>
                </c:pt>
                <c:pt idx="15637">
                  <c:v>1640.850000000311</c:v>
                </c:pt>
                <c:pt idx="15638">
                  <c:v>1640.9500000003111</c:v>
                </c:pt>
                <c:pt idx="15639">
                  <c:v>1641.050000000311</c:v>
                </c:pt>
                <c:pt idx="15640">
                  <c:v>1641.1500000003109</c:v>
                </c:pt>
                <c:pt idx="15641">
                  <c:v>1641.250000000311</c:v>
                </c:pt>
                <c:pt idx="15642">
                  <c:v>1641.350000000311</c:v>
                </c:pt>
                <c:pt idx="15643">
                  <c:v>1641.4500000003111</c:v>
                </c:pt>
                <c:pt idx="15644">
                  <c:v>1641.550000000311</c:v>
                </c:pt>
                <c:pt idx="15645">
                  <c:v>1641.6500000003109</c:v>
                </c:pt>
                <c:pt idx="15646">
                  <c:v>1641.750000000311</c:v>
                </c:pt>
                <c:pt idx="15647">
                  <c:v>1641.850000000311</c:v>
                </c:pt>
                <c:pt idx="15648">
                  <c:v>1641.9500000003111</c:v>
                </c:pt>
                <c:pt idx="15649">
                  <c:v>1642.050000000311</c:v>
                </c:pt>
                <c:pt idx="15650">
                  <c:v>1642.1500000003109</c:v>
                </c:pt>
                <c:pt idx="15651">
                  <c:v>1642.250000000312</c:v>
                </c:pt>
                <c:pt idx="15652">
                  <c:v>1642.350000000311</c:v>
                </c:pt>
                <c:pt idx="15653">
                  <c:v>1642.4500000003111</c:v>
                </c:pt>
                <c:pt idx="15654">
                  <c:v>1642.550000000311</c:v>
                </c:pt>
                <c:pt idx="15655">
                  <c:v>1642.650000000312</c:v>
                </c:pt>
                <c:pt idx="15656">
                  <c:v>1642.750000000312</c:v>
                </c:pt>
                <c:pt idx="15657">
                  <c:v>1642.850000000311</c:v>
                </c:pt>
                <c:pt idx="15658">
                  <c:v>1642.9500000003111</c:v>
                </c:pt>
                <c:pt idx="15659">
                  <c:v>1643.0500000003119</c:v>
                </c:pt>
                <c:pt idx="15660">
                  <c:v>1643.150000000312</c:v>
                </c:pt>
                <c:pt idx="15661">
                  <c:v>1643.250000000312</c:v>
                </c:pt>
                <c:pt idx="15662">
                  <c:v>1643.350000000311</c:v>
                </c:pt>
                <c:pt idx="15663">
                  <c:v>1643.450000000312</c:v>
                </c:pt>
                <c:pt idx="15664">
                  <c:v>1643.5500000003119</c:v>
                </c:pt>
                <c:pt idx="15665">
                  <c:v>1643.650000000312</c:v>
                </c:pt>
                <c:pt idx="15666">
                  <c:v>1643.750000000312</c:v>
                </c:pt>
                <c:pt idx="15667">
                  <c:v>1643.8500000003121</c:v>
                </c:pt>
                <c:pt idx="15668">
                  <c:v>1643.950000000312</c:v>
                </c:pt>
                <c:pt idx="15669">
                  <c:v>1644.0500000003119</c:v>
                </c:pt>
                <c:pt idx="15670">
                  <c:v>1644.150000000312</c:v>
                </c:pt>
                <c:pt idx="15671">
                  <c:v>1644.250000000312</c:v>
                </c:pt>
                <c:pt idx="15672">
                  <c:v>1644.3500000003121</c:v>
                </c:pt>
                <c:pt idx="15673">
                  <c:v>1644.450000000312</c:v>
                </c:pt>
                <c:pt idx="15674">
                  <c:v>1644.5500000003119</c:v>
                </c:pt>
                <c:pt idx="15675">
                  <c:v>1644.650000000312</c:v>
                </c:pt>
                <c:pt idx="15676">
                  <c:v>1644.750000000312</c:v>
                </c:pt>
                <c:pt idx="15677">
                  <c:v>1644.8500000003121</c:v>
                </c:pt>
                <c:pt idx="15678">
                  <c:v>1644.950000000312</c:v>
                </c:pt>
                <c:pt idx="15679">
                  <c:v>1645.0500000003119</c:v>
                </c:pt>
                <c:pt idx="15680">
                  <c:v>1645.150000000312</c:v>
                </c:pt>
                <c:pt idx="15681">
                  <c:v>1645.250000000312</c:v>
                </c:pt>
                <c:pt idx="15682">
                  <c:v>1645.3500000003121</c:v>
                </c:pt>
                <c:pt idx="15683">
                  <c:v>1645.450000000312</c:v>
                </c:pt>
                <c:pt idx="15684">
                  <c:v>1645.5500000003119</c:v>
                </c:pt>
                <c:pt idx="15685">
                  <c:v>1645.650000000312</c:v>
                </c:pt>
                <c:pt idx="15686">
                  <c:v>1645.750000000312</c:v>
                </c:pt>
                <c:pt idx="15687">
                  <c:v>1645.8500000003121</c:v>
                </c:pt>
                <c:pt idx="15688">
                  <c:v>1645.950000000312</c:v>
                </c:pt>
                <c:pt idx="15689">
                  <c:v>1646.0500000003119</c:v>
                </c:pt>
                <c:pt idx="15690">
                  <c:v>1646.150000000312</c:v>
                </c:pt>
                <c:pt idx="15691">
                  <c:v>1646.250000000312</c:v>
                </c:pt>
                <c:pt idx="15692">
                  <c:v>1646.3500000003121</c:v>
                </c:pt>
                <c:pt idx="15693">
                  <c:v>1646.450000000312</c:v>
                </c:pt>
                <c:pt idx="15694">
                  <c:v>1646.5500000003119</c:v>
                </c:pt>
                <c:pt idx="15695">
                  <c:v>1646.650000000313</c:v>
                </c:pt>
                <c:pt idx="15696">
                  <c:v>1646.750000000312</c:v>
                </c:pt>
                <c:pt idx="15697">
                  <c:v>1646.8500000003121</c:v>
                </c:pt>
                <c:pt idx="15698">
                  <c:v>1646.950000000312</c:v>
                </c:pt>
                <c:pt idx="15699">
                  <c:v>1647.050000000313</c:v>
                </c:pt>
                <c:pt idx="15700">
                  <c:v>1647.150000000313</c:v>
                </c:pt>
                <c:pt idx="15701">
                  <c:v>1647.250000000312</c:v>
                </c:pt>
                <c:pt idx="15702">
                  <c:v>1647.3500000003121</c:v>
                </c:pt>
                <c:pt idx="15703">
                  <c:v>1647.4500000003129</c:v>
                </c:pt>
                <c:pt idx="15704">
                  <c:v>1647.550000000313</c:v>
                </c:pt>
                <c:pt idx="15705">
                  <c:v>1647.650000000313</c:v>
                </c:pt>
                <c:pt idx="15706">
                  <c:v>1647.750000000312</c:v>
                </c:pt>
                <c:pt idx="15707">
                  <c:v>1647.850000000313</c:v>
                </c:pt>
                <c:pt idx="15708">
                  <c:v>1647.9500000003129</c:v>
                </c:pt>
                <c:pt idx="15709">
                  <c:v>1648.050000000313</c:v>
                </c:pt>
                <c:pt idx="15710">
                  <c:v>1648.150000000313</c:v>
                </c:pt>
                <c:pt idx="15711">
                  <c:v>1648.2500000003131</c:v>
                </c:pt>
                <c:pt idx="15712">
                  <c:v>1648.350000000313</c:v>
                </c:pt>
                <c:pt idx="15713">
                  <c:v>1648.4500000003129</c:v>
                </c:pt>
                <c:pt idx="15714">
                  <c:v>1648.550000000313</c:v>
                </c:pt>
                <c:pt idx="15715">
                  <c:v>1648.650000000313</c:v>
                </c:pt>
                <c:pt idx="15716">
                  <c:v>1648.7500000003131</c:v>
                </c:pt>
                <c:pt idx="15717">
                  <c:v>1648.850000000313</c:v>
                </c:pt>
                <c:pt idx="15718">
                  <c:v>1648.9500000003129</c:v>
                </c:pt>
                <c:pt idx="15719">
                  <c:v>1649.050000000313</c:v>
                </c:pt>
                <c:pt idx="15720">
                  <c:v>1649.150000000313</c:v>
                </c:pt>
                <c:pt idx="15721">
                  <c:v>1649.2500000003131</c:v>
                </c:pt>
                <c:pt idx="15722">
                  <c:v>1649.350000000313</c:v>
                </c:pt>
                <c:pt idx="15723">
                  <c:v>1649.4500000003129</c:v>
                </c:pt>
                <c:pt idx="15724">
                  <c:v>1649.550000000313</c:v>
                </c:pt>
                <c:pt idx="15725">
                  <c:v>1649.650000000313</c:v>
                </c:pt>
                <c:pt idx="15726">
                  <c:v>1649.7500000003131</c:v>
                </c:pt>
                <c:pt idx="15727">
                  <c:v>1649.850000000313</c:v>
                </c:pt>
                <c:pt idx="15728">
                  <c:v>1649.9500000003129</c:v>
                </c:pt>
                <c:pt idx="15729">
                  <c:v>1650.050000000313</c:v>
                </c:pt>
                <c:pt idx="15730">
                  <c:v>1650.150000000313</c:v>
                </c:pt>
                <c:pt idx="15731">
                  <c:v>1650.2500000003131</c:v>
                </c:pt>
                <c:pt idx="15732">
                  <c:v>1650.350000000313</c:v>
                </c:pt>
                <c:pt idx="15733">
                  <c:v>1650.4500000003129</c:v>
                </c:pt>
                <c:pt idx="15734">
                  <c:v>1650.550000000313</c:v>
                </c:pt>
                <c:pt idx="15735">
                  <c:v>1650.650000000313</c:v>
                </c:pt>
                <c:pt idx="15736">
                  <c:v>1650.7500000003131</c:v>
                </c:pt>
                <c:pt idx="15737">
                  <c:v>1650.850000000313</c:v>
                </c:pt>
                <c:pt idx="15738">
                  <c:v>1650.9500000003129</c:v>
                </c:pt>
                <c:pt idx="15739">
                  <c:v>1651.050000000314</c:v>
                </c:pt>
                <c:pt idx="15740">
                  <c:v>1651.150000000313</c:v>
                </c:pt>
                <c:pt idx="15741">
                  <c:v>1651.2500000003131</c:v>
                </c:pt>
                <c:pt idx="15742">
                  <c:v>1651.350000000313</c:v>
                </c:pt>
                <c:pt idx="15743">
                  <c:v>1651.450000000314</c:v>
                </c:pt>
                <c:pt idx="15744">
                  <c:v>1651.550000000314</c:v>
                </c:pt>
                <c:pt idx="15745">
                  <c:v>1651.650000000313</c:v>
                </c:pt>
                <c:pt idx="15746">
                  <c:v>1651.7500000003131</c:v>
                </c:pt>
                <c:pt idx="15747">
                  <c:v>1651.8500000003139</c:v>
                </c:pt>
                <c:pt idx="15748">
                  <c:v>1651.950000000314</c:v>
                </c:pt>
                <c:pt idx="15749">
                  <c:v>1652.050000000314</c:v>
                </c:pt>
                <c:pt idx="15750">
                  <c:v>1652.150000000313</c:v>
                </c:pt>
                <c:pt idx="15751">
                  <c:v>1652.250000000314</c:v>
                </c:pt>
                <c:pt idx="15752">
                  <c:v>1652.3500000003139</c:v>
                </c:pt>
                <c:pt idx="15753">
                  <c:v>1652.450000000314</c:v>
                </c:pt>
                <c:pt idx="15754">
                  <c:v>1652.550000000314</c:v>
                </c:pt>
                <c:pt idx="15755">
                  <c:v>1652.6500000003141</c:v>
                </c:pt>
                <c:pt idx="15756">
                  <c:v>1652.750000000314</c:v>
                </c:pt>
                <c:pt idx="15757">
                  <c:v>1652.8500000003139</c:v>
                </c:pt>
                <c:pt idx="15758">
                  <c:v>1652.950000000314</c:v>
                </c:pt>
                <c:pt idx="15759">
                  <c:v>1653.050000000314</c:v>
                </c:pt>
                <c:pt idx="15760">
                  <c:v>1653.1500000003141</c:v>
                </c:pt>
                <c:pt idx="15761">
                  <c:v>1653.250000000314</c:v>
                </c:pt>
                <c:pt idx="15762">
                  <c:v>1653.3500000003139</c:v>
                </c:pt>
                <c:pt idx="15763">
                  <c:v>1653.450000000314</c:v>
                </c:pt>
                <c:pt idx="15764">
                  <c:v>1653.550000000314</c:v>
                </c:pt>
                <c:pt idx="15765">
                  <c:v>1653.6500000003141</c:v>
                </c:pt>
                <c:pt idx="15766">
                  <c:v>1653.750000000314</c:v>
                </c:pt>
                <c:pt idx="15767">
                  <c:v>1653.8500000003139</c:v>
                </c:pt>
                <c:pt idx="15768">
                  <c:v>1653.950000000314</c:v>
                </c:pt>
                <c:pt idx="15769">
                  <c:v>1654.050000000314</c:v>
                </c:pt>
                <c:pt idx="15770">
                  <c:v>1654.1500000003141</c:v>
                </c:pt>
                <c:pt idx="15771">
                  <c:v>1654.250000000314</c:v>
                </c:pt>
                <c:pt idx="15772">
                  <c:v>1654.3500000003139</c:v>
                </c:pt>
                <c:pt idx="15773">
                  <c:v>1654.450000000314</c:v>
                </c:pt>
                <c:pt idx="15774">
                  <c:v>1654.550000000314</c:v>
                </c:pt>
                <c:pt idx="15775">
                  <c:v>1654.6500000003141</c:v>
                </c:pt>
                <c:pt idx="15776">
                  <c:v>1654.750000000314</c:v>
                </c:pt>
                <c:pt idx="15777">
                  <c:v>1654.8500000003139</c:v>
                </c:pt>
                <c:pt idx="15778">
                  <c:v>1654.950000000314</c:v>
                </c:pt>
                <c:pt idx="15779">
                  <c:v>1655.050000000314</c:v>
                </c:pt>
                <c:pt idx="15780">
                  <c:v>1655.1500000003141</c:v>
                </c:pt>
                <c:pt idx="15781">
                  <c:v>1655.250000000314</c:v>
                </c:pt>
                <c:pt idx="15782">
                  <c:v>1655.3500000003139</c:v>
                </c:pt>
                <c:pt idx="15783">
                  <c:v>1655.450000000315</c:v>
                </c:pt>
                <c:pt idx="15784">
                  <c:v>1655.550000000314</c:v>
                </c:pt>
                <c:pt idx="15785">
                  <c:v>1655.6500000003141</c:v>
                </c:pt>
                <c:pt idx="15786">
                  <c:v>1655.750000000314</c:v>
                </c:pt>
                <c:pt idx="15787">
                  <c:v>1655.850000000315</c:v>
                </c:pt>
                <c:pt idx="15788">
                  <c:v>1655.950000000315</c:v>
                </c:pt>
                <c:pt idx="15789">
                  <c:v>1656.050000000314</c:v>
                </c:pt>
                <c:pt idx="15790">
                  <c:v>1656.1500000003141</c:v>
                </c:pt>
                <c:pt idx="15791">
                  <c:v>1656.2500000003149</c:v>
                </c:pt>
                <c:pt idx="15792">
                  <c:v>1656.350000000315</c:v>
                </c:pt>
                <c:pt idx="15793">
                  <c:v>1656.450000000315</c:v>
                </c:pt>
                <c:pt idx="15794">
                  <c:v>1656.550000000314</c:v>
                </c:pt>
                <c:pt idx="15795">
                  <c:v>1656.650000000315</c:v>
                </c:pt>
                <c:pt idx="15796">
                  <c:v>1656.7500000003149</c:v>
                </c:pt>
                <c:pt idx="15797">
                  <c:v>1656.850000000315</c:v>
                </c:pt>
                <c:pt idx="15798">
                  <c:v>1656.950000000315</c:v>
                </c:pt>
                <c:pt idx="15799">
                  <c:v>1657.0500000003151</c:v>
                </c:pt>
                <c:pt idx="15800">
                  <c:v>1657.150000000315</c:v>
                </c:pt>
                <c:pt idx="15801">
                  <c:v>1657.2500000003149</c:v>
                </c:pt>
                <c:pt idx="15802">
                  <c:v>1657.350000000315</c:v>
                </c:pt>
                <c:pt idx="15803">
                  <c:v>1657.450000000315</c:v>
                </c:pt>
                <c:pt idx="15804">
                  <c:v>1657.5500000003151</c:v>
                </c:pt>
                <c:pt idx="15805">
                  <c:v>1657.650000000315</c:v>
                </c:pt>
                <c:pt idx="15806">
                  <c:v>1657.7500000003149</c:v>
                </c:pt>
                <c:pt idx="15807">
                  <c:v>1657.850000000315</c:v>
                </c:pt>
                <c:pt idx="15808">
                  <c:v>1657.950000000315</c:v>
                </c:pt>
                <c:pt idx="15809">
                  <c:v>1658.0500000003151</c:v>
                </c:pt>
                <c:pt idx="15810">
                  <c:v>1658.150000000315</c:v>
                </c:pt>
                <c:pt idx="15811">
                  <c:v>1658.2500000003149</c:v>
                </c:pt>
                <c:pt idx="15812">
                  <c:v>1658.350000000315</c:v>
                </c:pt>
                <c:pt idx="15813">
                  <c:v>1658.450000000315</c:v>
                </c:pt>
                <c:pt idx="15814">
                  <c:v>1658.5500000003151</c:v>
                </c:pt>
                <c:pt idx="15815">
                  <c:v>1658.650000000315</c:v>
                </c:pt>
                <c:pt idx="15816">
                  <c:v>1658.7500000003149</c:v>
                </c:pt>
                <c:pt idx="15817">
                  <c:v>1658.850000000315</c:v>
                </c:pt>
                <c:pt idx="15818">
                  <c:v>1658.950000000315</c:v>
                </c:pt>
                <c:pt idx="15819">
                  <c:v>1659.0500000003151</c:v>
                </c:pt>
                <c:pt idx="15820">
                  <c:v>1659.150000000315</c:v>
                </c:pt>
                <c:pt idx="15821">
                  <c:v>1659.2500000003149</c:v>
                </c:pt>
                <c:pt idx="15822">
                  <c:v>1659.350000000315</c:v>
                </c:pt>
                <c:pt idx="15823">
                  <c:v>1659.450000000315</c:v>
                </c:pt>
                <c:pt idx="15824">
                  <c:v>1659.5500000003151</c:v>
                </c:pt>
                <c:pt idx="15825">
                  <c:v>1659.650000000315</c:v>
                </c:pt>
                <c:pt idx="15826">
                  <c:v>1659.7500000003149</c:v>
                </c:pt>
                <c:pt idx="15827">
                  <c:v>1659.850000000316</c:v>
                </c:pt>
                <c:pt idx="15828">
                  <c:v>1659.950000000315</c:v>
                </c:pt>
                <c:pt idx="15829">
                  <c:v>1660.0500000003151</c:v>
                </c:pt>
                <c:pt idx="15830">
                  <c:v>1660.150000000315</c:v>
                </c:pt>
                <c:pt idx="15831">
                  <c:v>1660.250000000316</c:v>
                </c:pt>
                <c:pt idx="15832">
                  <c:v>1660.350000000316</c:v>
                </c:pt>
                <c:pt idx="15833">
                  <c:v>1660.450000000315</c:v>
                </c:pt>
                <c:pt idx="15834">
                  <c:v>1660.5500000003151</c:v>
                </c:pt>
                <c:pt idx="15835">
                  <c:v>1660.6500000003159</c:v>
                </c:pt>
                <c:pt idx="15836">
                  <c:v>1660.750000000316</c:v>
                </c:pt>
                <c:pt idx="15837">
                  <c:v>1660.850000000316</c:v>
                </c:pt>
                <c:pt idx="15838">
                  <c:v>1660.950000000315</c:v>
                </c:pt>
                <c:pt idx="15839">
                  <c:v>1661.050000000316</c:v>
                </c:pt>
                <c:pt idx="15840">
                  <c:v>1661.1500000003159</c:v>
                </c:pt>
                <c:pt idx="15841">
                  <c:v>1661.250000000316</c:v>
                </c:pt>
                <c:pt idx="15842">
                  <c:v>1661.350000000316</c:v>
                </c:pt>
                <c:pt idx="15843">
                  <c:v>1661.4500000003161</c:v>
                </c:pt>
                <c:pt idx="15844">
                  <c:v>1661.550000000316</c:v>
                </c:pt>
                <c:pt idx="15845">
                  <c:v>1661.6500000003159</c:v>
                </c:pt>
                <c:pt idx="15846">
                  <c:v>1661.750000000316</c:v>
                </c:pt>
                <c:pt idx="15847">
                  <c:v>1661.850000000316</c:v>
                </c:pt>
                <c:pt idx="15848">
                  <c:v>1661.9500000003161</c:v>
                </c:pt>
                <c:pt idx="15849">
                  <c:v>1662.050000000316</c:v>
                </c:pt>
                <c:pt idx="15850">
                  <c:v>1662.1500000003159</c:v>
                </c:pt>
                <c:pt idx="15851">
                  <c:v>1662.250000000316</c:v>
                </c:pt>
                <c:pt idx="15852">
                  <c:v>1662.350000000316</c:v>
                </c:pt>
                <c:pt idx="15853">
                  <c:v>1662.4500000003161</c:v>
                </c:pt>
                <c:pt idx="15854">
                  <c:v>1662.550000000316</c:v>
                </c:pt>
                <c:pt idx="15855">
                  <c:v>1662.6500000003159</c:v>
                </c:pt>
                <c:pt idx="15856">
                  <c:v>1662.750000000316</c:v>
                </c:pt>
                <c:pt idx="15857">
                  <c:v>1662.850000000316</c:v>
                </c:pt>
                <c:pt idx="15858">
                  <c:v>1662.9500000003161</c:v>
                </c:pt>
                <c:pt idx="15859">
                  <c:v>1663.050000000316</c:v>
                </c:pt>
                <c:pt idx="15860">
                  <c:v>1663.1500000003159</c:v>
                </c:pt>
                <c:pt idx="15861">
                  <c:v>1663.250000000316</c:v>
                </c:pt>
                <c:pt idx="15862">
                  <c:v>1663.350000000316</c:v>
                </c:pt>
                <c:pt idx="15863">
                  <c:v>1663.4500000003161</c:v>
                </c:pt>
                <c:pt idx="15864">
                  <c:v>1663.550000000316</c:v>
                </c:pt>
                <c:pt idx="15865">
                  <c:v>1663.6500000003159</c:v>
                </c:pt>
                <c:pt idx="15866">
                  <c:v>1663.750000000316</c:v>
                </c:pt>
                <c:pt idx="15867">
                  <c:v>1663.850000000316</c:v>
                </c:pt>
                <c:pt idx="15868">
                  <c:v>1663.9500000003161</c:v>
                </c:pt>
                <c:pt idx="15869">
                  <c:v>1664.050000000316</c:v>
                </c:pt>
                <c:pt idx="15870">
                  <c:v>1664.1500000003159</c:v>
                </c:pt>
                <c:pt idx="15871">
                  <c:v>1664.250000000317</c:v>
                </c:pt>
                <c:pt idx="15872">
                  <c:v>1664.350000000316</c:v>
                </c:pt>
                <c:pt idx="15873">
                  <c:v>1664.4500000003161</c:v>
                </c:pt>
                <c:pt idx="15874">
                  <c:v>1664.550000000316</c:v>
                </c:pt>
                <c:pt idx="15875">
                  <c:v>1664.650000000317</c:v>
                </c:pt>
                <c:pt idx="15876">
                  <c:v>1664.750000000317</c:v>
                </c:pt>
                <c:pt idx="15877">
                  <c:v>1664.850000000316</c:v>
                </c:pt>
                <c:pt idx="15878">
                  <c:v>1664.9500000003161</c:v>
                </c:pt>
                <c:pt idx="15879">
                  <c:v>1665.0500000003169</c:v>
                </c:pt>
                <c:pt idx="15880">
                  <c:v>1665.150000000317</c:v>
                </c:pt>
                <c:pt idx="15881">
                  <c:v>1665.250000000317</c:v>
                </c:pt>
                <c:pt idx="15882">
                  <c:v>1665.350000000316</c:v>
                </c:pt>
                <c:pt idx="15883">
                  <c:v>1665.450000000317</c:v>
                </c:pt>
                <c:pt idx="15884">
                  <c:v>1665.5500000003169</c:v>
                </c:pt>
                <c:pt idx="15885">
                  <c:v>1665.650000000317</c:v>
                </c:pt>
                <c:pt idx="15886">
                  <c:v>1665.750000000317</c:v>
                </c:pt>
                <c:pt idx="15887">
                  <c:v>1665.8500000003171</c:v>
                </c:pt>
                <c:pt idx="15888">
                  <c:v>1665.950000000317</c:v>
                </c:pt>
                <c:pt idx="15889">
                  <c:v>1666.0500000003169</c:v>
                </c:pt>
                <c:pt idx="15890">
                  <c:v>1666.150000000317</c:v>
                </c:pt>
                <c:pt idx="15891">
                  <c:v>1666.250000000317</c:v>
                </c:pt>
                <c:pt idx="15892">
                  <c:v>1666.3500000003171</c:v>
                </c:pt>
                <c:pt idx="15893">
                  <c:v>1666.450000000317</c:v>
                </c:pt>
                <c:pt idx="15894">
                  <c:v>1666.5500000003169</c:v>
                </c:pt>
                <c:pt idx="15895">
                  <c:v>1666.650000000317</c:v>
                </c:pt>
                <c:pt idx="15896">
                  <c:v>1666.750000000317</c:v>
                </c:pt>
                <c:pt idx="15897">
                  <c:v>1666.8500000003171</c:v>
                </c:pt>
                <c:pt idx="15898">
                  <c:v>1666.950000000317</c:v>
                </c:pt>
                <c:pt idx="15899">
                  <c:v>1667.0500000003169</c:v>
                </c:pt>
                <c:pt idx="15900">
                  <c:v>1667.150000000317</c:v>
                </c:pt>
                <c:pt idx="15901">
                  <c:v>1667.250000000317</c:v>
                </c:pt>
                <c:pt idx="15902">
                  <c:v>1667.3500000003171</c:v>
                </c:pt>
                <c:pt idx="15903">
                  <c:v>1667.450000000317</c:v>
                </c:pt>
                <c:pt idx="15904">
                  <c:v>1667.5500000003169</c:v>
                </c:pt>
                <c:pt idx="15905">
                  <c:v>1667.650000000317</c:v>
                </c:pt>
                <c:pt idx="15906">
                  <c:v>1667.750000000317</c:v>
                </c:pt>
                <c:pt idx="15907">
                  <c:v>1667.8500000003171</c:v>
                </c:pt>
                <c:pt idx="15908">
                  <c:v>1667.950000000317</c:v>
                </c:pt>
                <c:pt idx="15909">
                  <c:v>1668.0500000003169</c:v>
                </c:pt>
                <c:pt idx="15910">
                  <c:v>1668.150000000317</c:v>
                </c:pt>
                <c:pt idx="15911">
                  <c:v>1668.250000000317</c:v>
                </c:pt>
                <c:pt idx="15912">
                  <c:v>1668.3500000003171</c:v>
                </c:pt>
                <c:pt idx="15913">
                  <c:v>1668.450000000317</c:v>
                </c:pt>
                <c:pt idx="15914">
                  <c:v>1668.5500000003169</c:v>
                </c:pt>
                <c:pt idx="15915">
                  <c:v>1668.650000000318</c:v>
                </c:pt>
                <c:pt idx="15916">
                  <c:v>1668.750000000317</c:v>
                </c:pt>
                <c:pt idx="15917">
                  <c:v>1668.8500000003171</c:v>
                </c:pt>
                <c:pt idx="15918">
                  <c:v>1668.950000000317</c:v>
                </c:pt>
                <c:pt idx="15919">
                  <c:v>1669.0500000003181</c:v>
                </c:pt>
                <c:pt idx="15920">
                  <c:v>1669.150000000318</c:v>
                </c:pt>
                <c:pt idx="15921">
                  <c:v>1669.250000000317</c:v>
                </c:pt>
                <c:pt idx="15922">
                  <c:v>1669.3500000003171</c:v>
                </c:pt>
                <c:pt idx="15923">
                  <c:v>1669.4500000003179</c:v>
                </c:pt>
                <c:pt idx="15924">
                  <c:v>1669.5500000003181</c:v>
                </c:pt>
                <c:pt idx="15925">
                  <c:v>1669.650000000318</c:v>
                </c:pt>
                <c:pt idx="15926">
                  <c:v>1669.750000000317</c:v>
                </c:pt>
                <c:pt idx="15927">
                  <c:v>1669.850000000318</c:v>
                </c:pt>
                <c:pt idx="15928">
                  <c:v>1669.9500000003179</c:v>
                </c:pt>
                <c:pt idx="15929">
                  <c:v>1670.0500000003181</c:v>
                </c:pt>
                <c:pt idx="15930">
                  <c:v>1670.150000000318</c:v>
                </c:pt>
                <c:pt idx="15931">
                  <c:v>1670.2500000003181</c:v>
                </c:pt>
                <c:pt idx="15932">
                  <c:v>1670.350000000318</c:v>
                </c:pt>
                <c:pt idx="15933">
                  <c:v>1670.4500000003179</c:v>
                </c:pt>
                <c:pt idx="15934">
                  <c:v>1670.5500000003181</c:v>
                </c:pt>
                <c:pt idx="15935">
                  <c:v>1670.650000000318</c:v>
                </c:pt>
                <c:pt idx="15936">
                  <c:v>1670.7500000003181</c:v>
                </c:pt>
                <c:pt idx="15937">
                  <c:v>1670.850000000318</c:v>
                </c:pt>
                <c:pt idx="15938">
                  <c:v>1670.9500000003179</c:v>
                </c:pt>
                <c:pt idx="15939">
                  <c:v>1671.0500000003181</c:v>
                </c:pt>
                <c:pt idx="15940">
                  <c:v>1671.150000000318</c:v>
                </c:pt>
                <c:pt idx="15941">
                  <c:v>1671.2500000003181</c:v>
                </c:pt>
                <c:pt idx="15942">
                  <c:v>1671.350000000318</c:v>
                </c:pt>
                <c:pt idx="15943">
                  <c:v>1671.4500000003179</c:v>
                </c:pt>
                <c:pt idx="15944">
                  <c:v>1671.5500000003181</c:v>
                </c:pt>
                <c:pt idx="15945">
                  <c:v>1671.650000000318</c:v>
                </c:pt>
                <c:pt idx="15946">
                  <c:v>1671.7500000003181</c:v>
                </c:pt>
                <c:pt idx="15947">
                  <c:v>1671.850000000318</c:v>
                </c:pt>
                <c:pt idx="15948">
                  <c:v>1671.9500000003179</c:v>
                </c:pt>
                <c:pt idx="15949">
                  <c:v>1672.0500000003181</c:v>
                </c:pt>
                <c:pt idx="15950">
                  <c:v>1672.150000000318</c:v>
                </c:pt>
                <c:pt idx="15951">
                  <c:v>1672.2500000003181</c:v>
                </c:pt>
                <c:pt idx="15952">
                  <c:v>1672.350000000318</c:v>
                </c:pt>
                <c:pt idx="15953">
                  <c:v>1672.4500000003179</c:v>
                </c:pt>
                <c:pt idx="15954">
                  <c:v>1672.5500000003181</c:v>
                </c:pt>
                <c:pt idx="15955">
                  <c:v>1672.650000000318</c:v>
                </c:pt>
                <c:pt idx="15956">
                  <c:v>1672.7500000003181</c:v>
                </c:pt>
                <c:pt idx="15957">
                  <c:v>1672.850000000318</c:v>
                </c:pt>
                <c:pt idx="15958">
                  <c:v>1672.9500000003179</c:v>
                </c:pt>
                <c:pt idx="15959">
                  <c:v>1673.050000000319</c:v>
                </c:pt>
                <c:pt idx="15960">
                  <c:v>1673.150000000318</c:v>
                </c:pt>
                <c:pt idx="15961">
                  <c:v>1673.2500000003181</c:v>
                </c:pt>
                <c:pt idx="15962">
                  <c:v>1673.350000000318</c:v>
                </c:pt>
                <c:pt idx="15963">
                  <c:v>1673.4500000003191</c:v>
                </c:pt>
                <c:pt idx="15964">
                  <c:v>1673.550000000319</c:v>
                </c:pt>
                <c:pt idx="15965">
                  <c:v>1673.650000000318</c:v>
                </c:pt>
                <c:pt idx="15966">
                  <c:v>1673.7500000003181</c:v>
                </c:pt>
                <c:pt idx="15967">
                  <c:v>1673.8500000003189</c:v>
                </c:pt>
                <c:pt idx="15968">
                  <c:v>1673.9500000003191</c:v>
                </c:pt>
                <c:pt idx="15969">
                  <c:v>1674.050000000319</c:v>
                </c:pt>
                <c:pt idx="15970">
                  <c:v>1674.150000000318</c:v>
                </c:pt>
                <c:pt idx="15971">
                  <c:v>1674.250000000319</c:v>
                </c:pt>
                <c:pt idx="15972">
                  <c:v>1674.3500000003189</c:v>
                </c:pt>
                <c:pt idx="15973">
                  <c:v>1674.4500000003191</c:v>
                </c:pt>
                <c:pt idx="15974">
                  <c:v>1674.550000000319</c:v>
                </c:pt>
                <c:pt idx="15975">
                  <c:v>1674.6500000003191</c:v>
                </c:pt>
                <c:pt idx="15976">
                  <c:v>1674.750000000319</c:v>
                </c:pt>
                <c:pt idx="15977">
                  <c:v>1674.8500000003189</c:v>
                </c:pt>
                <c:pt idx="15978">
                  <c:v>1674.9500000003191</c:v>
                </c:pt>
                <c:pt idx="15979">
                  <c:v>1675.050000000319</c:v>
                </c:pt>
                <c:pt idx="15980">
                  <c:v>1675.1500000003191</c:v>
                </c:pt>
                <c:pt idx="15981">
                  <c:v>1675.250000000319</c:v>
                </c:pt>
                <c:pt idx="15982">
                  <c:v>1675.3500000003189</c:v>
                </c:pt>
                <c:pt idx="15983">
                  <c:v>1675.4500000003191</c:v>
                </c:pt>
                <c:pt idx="15984">
                  <c:v>1675.550000000319</c:v>
                </c:pt>
                <c:pt idx="15985">
                  <c:v>1675.6500000003191</c:v>
                </c:pt>
                <c:pt idx="15986">
                  <c:v>1675.750000000319</c:v>
                </c:pt>
                <c:pt idx="15987">
                  <c:v>1675.8500000003189</c:v>
                </c:pt>
                <c:pt idx="15988">
                  <c:v>1675.9500000003191</c:v>
                </c:pt>
                <c:pt idx="15989">
                  <c:v>1676.050000000319</c:v>
                </c:pt>
                <c:pt idx="15990">
                  <c:v>1676.1500000003191</c:v>
                </c:pt>
                <c:pt idx="15991">
                  <c:v>1676.250000000319</c:v>
                </c:pt>
                <c:pt idx="15992">
                  <c:v>1676.3500000003189</c:v>
                </c:pt>
                <c:pt idx="15993">
                  <c:v>1676.4500000003191</c:v>
                </c:pt>
                <c:pt idx="15994">
                  <c:v>1676.550000000319</c:v>
                </c:pt>
                <c:pt idx="15995">
                  <c:v>1676.6500000003191</c:v>
                </c:pt>
                <c:pt idx="15996">
                  <c:v>1676.750000000319</c:v>
                </c:pt>
                <c:pt idx="15997">
                  <c:v>1676.8500000003189</c:v>
                </c:pt>
                <c:pt idx="15998">
                  <c:v>1676.9500000003191</c:v>
                </c:pt>
                <c:pt idx="15999">
                  <c:v>1677.050000000319</c:v>
                </c:pt>
                <c:pt idx="16000">
                  <c:v>1677.1500000003191</c:v>
                </c:pt>
                <c:pt idx="16001">
                  <c:v>1677.250000000319</c:v>
                </c:pt>
                <c:pt idx="16002">
                  <c:v>1677.3500000003189</c:v>
                </c:pt>
                <c:pt idx="16003">
                  <c:v>1677.45000000032</c:v>
                </c:pt>
                <c:pt idx="16004">
                  <c:v>1677.550000000319</c:v>
                </c:pt>
                <c:pt idx="16005">
                  <c:v>1677.6500000003191</c:v>
                </c:pt>
                <c:pt idx="16006">
                  <c:v>1677.750000000319</c:v>
                </c:pt>
                <c:pt idx="16007">
                  <c:v>1677.8500000003201</c:v>
                </c:pt>
                <c:pt idx="16008">
                  <c:v>1677.95000000032</c:v>
                </c:pt>
                <c:pt idx="16009">
                  <c:v>1678.050000000319</c:v>
                </c:pt>
                <c:pt idx="16010">
                  <c:v>1678.1500000003191</c:v>
                </c:pt>
                <c:pt idx="16011">
                  <c:v>1678.2500000003199</c:v>
                </c:pt>
                <c:pt idx="16012">
                  <c:v>1678.3500000003201</c:v>
                </c:pt>
                <c:pt idx="16013">
                  <c:v>1678.45000000032</c:v>
                </c:pt>
                <c:pt idx="16014">
                  <c:v>1678.550000000319</c:v>
                </c:pt>
                <c:pt idx="16015">
                  <c:v>1678.65000000032</c:v>
                </c:pt>
                <c:pt idx="16016">
                  <c:v>1678.7500000003199</c:v>
                </c:pt>
                <c:pt idx="16017">
                  <c:v>1678.8500000003201</c:v>
                </c:pt>
                <c:pt idx="16018">
                  <c:v>1678.95000000032</c:v>
                </c:pt>
                <c:pt idx="16019">
                  <c:v>1679.0500000003201</c:v>
                </c:pt>
                <c:pt idx="16020">
                  <c:v>1679.15000000032</c:v>
                </c:pt>
                <c:pt idx="16021">
                  <c:v>1679.2500000003199</c:v>
                </c:pt>
                <c:pt idx="16022">
                  <c:v>1679.3500000003201</c:v>
                </c:pt>
                <c:pt idx="16023">
                  <c:v>1679.45000000032</c:v>
                </c:pt>
                <c:pt idx="16024">
                  <c:v>1679.5500000003201</c:v>
                </c:pt>
                <c:pt idx="16025">
                  <c:v>1679.65000000032</c:v>
                </c:pt>
                <c:pt idx="16026">
                  <c:v>1679.7500000003199</c:v>
                </c:pt>
                <c:pt idx="16027">
                  <c:v>1679.8500000003201</c:v>
                </c:pt>
                <c:pt idx="16028">
                  <c:v>1679.95000000032</c:v>
                </c:pt>
                <c:pt idx="16029">
                  <c:v>1680.0500000003201</c:v>
                </c:pt>
                <c:pt idx="16030">
                  <c:v>1680.15000000032</c:v>
                </c:pt>
                <c:pt idx="16031">
                  <c:v>1680.2500000003199</c:v>
                </c:pt>
                <c:pt idx="16032">
                  <c:v>1680.3500000003201</c:v>
                </c:pt>
                <c:pt idx="16033">
                  <c:v>1680.45000000032</c:v>
                </c:pt>
                <c:pt idx="16034">
                  <c:v>1680.5500000003201</c:v>
                </c:pt>
                <c:pt idx="16035">
                  <c:v>1680.65000000032</c:v>
                </c:pt>
                <c:pt idx="16036">
                  <c:v>1680.7500000003199</c:v>
                </c:pt>
                <c:pt idx="16037">
                  <c:v>1680.8500000003201</c:v>
                </c:pt>
                <c:pt idx="16038">
                  <c:v>1680.95000000032</c:v>
                </c:pt>
                <c:pt idx="16039">
                  <c:v>1681.0500000003201</c:v>
                </c:pt>
                <c:pt idx="16040">
                  <c:v>1681.15000000032</c:v>
                </c:pt>
                <c:pt idx="16041">
                  <c:v>1681.2500000003199</c:v>
                </c:pt>
                <c:pt idx="16042">
                  <c:v>1681.3500000003201</c:v>
                </c:pt>
                <c:pt idx="16043">
                  <c:v>1681.45000000032</c:v>
                </c:pt>
                <c:pt idx="16044">
                  <c:v>1681.5500000003201</c:v>
                </c:pt>
                <c:pt idx="16045">
                  <c:v>1681.65000000032</c:v>
                </c:pt>
                <c:pt idx="16046">
                  <c:v>1681.7500000003199</c:v>
                </c:pt>
                <c:pt idx="16047">
                  <c:v>1681.850000000321</c:v>
                </c:pt>
                <c:pt idx="16048">
                  <c:v>1681.95000000032</c:v>
                </c:pt>
                <c:pt idx="16049">
                  <c:v>1682.0500000003201</c:v>
                </c:pt>
                <c:pt idx="16050">
                  <c:v>1682.15000000032</c:v>
                </c:pt>
                <c:pt idx="16051">
                  <c:v>1682.2500000003211</c:v>
                </c:pt>
                <c:pt idx="16052">
                  <c:v>1682.350000000321</c:v>
                </c:pt>
                <c:pt idx="16053">
                  <c:v>1682.45000000032</c:v>
                </c:pt>
                <c:pt idx="16054">
                  <c:v>1682.5500000003201</c:v>
                </c:pt>
                <c:pt idx="16055">
                  <c:v>1682.6500000003209</c:v>
                </c:pt>
                <c:pt idx="16056">
                  <c:v>1682.7500000003211</c:v>
                </c:pt>
                <c:pt idx="16057">
                  <c:v>1682.850000000321</c:v>
                </c:pt>
                <c:pt idx="16058">
                  <c:v>1682.95000000032</c:v>
                </c:pt>
                <c:pt idx="16059">
                  <c:v>1683.050000000321</c:v>
                </c:pt>
                <c:pt idx="16060">
                  <c:v>1683.1500000003209</c:v>
                </c:pt>
                <c:pt idx="16061">
                  <c:v>1683.2500000003211</c:v>
                </c:pt>
                <c:pt idx="16062">
                  <c:v>1683.350000000321</c:v>
                </c:pt>
                <c:pt idx="16063">
                  <c:v>1683.4500000003211</c:v>
                </c:pt>
                <c:pt idx="16064">
                  <c:v>1683.550000000321</c:v>
                </c:pt>
                <c:pt idx="16065">
                  <c:v>1683.6500000003209</c:v>
                </c:pt>
                <c:pt idx="16066">
                  <c:v>1683.7500000003211</c:v>
                </c:pt>
                <c:pt idx="16067">
                  <c:v>1683.850000000321</c:v>
                </c:pt>
                <c:pt idx="16068">
                  <c:v>1683.9500000003211</c:v>
                </c:pt>
                <c:pt idx="16069">
                  <c:v>1684.050000000321</c:v>
                </c:pt>
                <c:pt idx="16070">
                  <c:v>1684.1500000003209</c:v>
                </c:pt>
                <c:pt idx="16071">
                  <c:v>1684.2500000003211</c:v>
                </c:pt>
                <c:pt idx="16072">
                  <c:v>1684.350000000321</c:v>
                </c:pt>
                <c:pt idx="16073">
                  <c:v>1684.4500000003211</c:v>
                </c:pt>
                <c:pt idx="16074">
                  <c:v>1684.550000000321</c:v>
                </c:pt>
                <c:pt idx="16075">
                  <c:v>1684.6500000003209</c:v>
                </c:pt>
                <c:pt idx="16076">
                  <c:v>1684.7500000003211</c:v>
                </c:pt>
                <c:pt idx="16077">
                  <c:v>1684.850000000321</c:v>
                </c:pt>
                <c:pt idx="16078">
                  <c:v>1684.9500000003211</c:v>
                </c:pt>
                <c:pt idx="16079">
                  <c:v>1685.050000000321</c:v>
                </c:pt>
                <c:pt idx="16080">
                  <c:v>1685.1500000003209</c:v>
                </c:pt>
                <c:pt idx="16081">
                  <c:v>1685.2500000003211</c:v>
                </c:pt>
                <c:pt idx="16082">
                  <c:v>1685.350000000321</c:v>
                </c:pt>
                <c:pt idx="16083">
                  <c:v>1685.4500000003211</c:v>
                </c:pt>
                <c:pt idx="16084">
                  <c:v>1685.550000000321</c:v>
                </c:pt>
                <c:pt idx="16085">
                  <c:v>1685.6500000003209</c:v>
                </c:pt>
                <c:pt idx="16086">
                  <c:v>1685.7500000003211</c:v>
                </c:pt>
                <c:pt idx="16087">
                  <c:v>1685.850000000321</c:v>
                </c:pt>
                <c:pt idx="16088">
                  <c:v>1685.9500000003211</c:v>
                </c:pt>
                <c:pt idx="16089">
                  <c:v>1686.050000000321</c:v>
                </c:pt>
                <c:pt idx="16090">
                  <c:v>1686.1500000003209</c:v>
                </c:pt>
                <c:pt idx="16091">
                  <c:v>1686.250000000322</c:v>
                </c:pt>
                <c:pt idx="16092">
                  <c:v>1686.350000000321</c:v>
                </c:pt>
                <c:pt idx="16093">
                  <c:v>1686.4500000003211</c:v>
                </c:pt>
                <c:pt idx="16094">
                  <c:v>1686.550000000321</c:v>
                </c:pt>
                <c:pt idx="16095">
                  <c:v>1686.6500000003221</c:v>
                </c:pt>
                <c:pt idx="16096">
                  <c:v>1686.750000000322</c:v>
                </c:pt>
                <c:pt idx="16097">
                  <c:v>1686.850000000321</c:v>
                </c:pt>
                <c:pt idx="16098">
                  <c:v>1686.9500000003211</c:v>
                </c:pt>
                <c:pt idx="16099">
                  <c:v>1687.0500000003219</c:v>
                </c:pt>
                <c:pt idx="16100">
                  <c:v>1687.1500000003221</c:v>
                </c:pt>
                <c:pt idx="16101">
                  <c:v>1687.250000000322</c:v>
                </c:pt>
                <c:pt idx="16102">
                  <c:v>1687.350000000321</c:v>
                </c:pt>
                <c:pt idx="16103">
                  <c:v>1687.450000000322</c:v>
                </c:pt>
                <c:pt idx="16104">
                  <c:v>1687.5500000003219</c:v>
                </c:pt>
                <c:pt idx="16105">
                  <c:v>1687.6500000003221</c:v>
                </c:pt>
                <c:pt idx="16106">
                  <c:v>1687.750000000322</c:v>
                </c:pt>
                <c:pt idx="16107">
                  <c:v>1687.8500000003221</c:v>
                </c:pt>
                <c:pt idx="16108">
                  <c:v>1687.950000000322</c:v>
                </c:pt>
                <c:pt idx="16109">
                  <c:v>1688.0500000003219</c:v>
                </c:pt>
                <c:pt idx="16110">
                  <c:v>1688.1500000003221</c:v>
                </c:pt>
                <c:pt idx="16111">
                  <c:v>1688.250000000322</c:v>
                </c:pt>
                <c:pt idx="16112">
                  <c:v>1688.3500000003221</c:v>
                </c:pt>
                <c:pt idx="16113">
                  <c:v>1688.450000000322</c:v>
                </c:pt>
                <c:pt idx="16114">
                  <c:v>1688.5500000003219</c:v>
                </c:pt>
                <c:pt idx="16115">
                  <c:v>1688.6500000003221</c:v>
                </c:pt>
                <c:pt idx="16116">
                  <c:v>1688.750000000322</c:v>
                </c:pt>
                <c:pt idx="16117">
                  <c:v>1688.8500000003221</c:v>
                </c:pt>
                <c:pt idx="16118">
                  <c:v>1688.950000000322</c:v>
                </c:pt>
                <c:pt idx="16119">
                  <c:v>1689.0500000003219</c:v>
                </c:pt>
                <c:pt idx="16120">
                  <c:v>1689.1500000003221</c:v>
                </c:pt>
                <c:pt idx="16121">
                  <c:v>1689.250000000322</c:v>
                </c:pt>
                <c:pt idx="16122">
                  <c:v>1689.3500000003221</c:v>
                </c:pt>
                <c:pt idx="16123">
                  <c:v>1689.450000000322</c:v>
                </c:pt>
                <c:pt idx="16124">
                  <c:v>1689.5500000003219</c:v>
                </c:pt>
                <c:pt idx="16125">
                  <c:v>1689.6500000003221</c:v>
                </c:pt>
                <c:pt idx="16126">
                  <c:v>1689.750000000322</c:v>
                </c:pt>
                <c:pt idx="16127">
                  <c:v>1689.8500000003221</c:v>
                </c:pt>
                <c:pt idx="16128">
                  <c:v>1689.950000000322</c:v>
                </c:pt>
                <c:pt idx="16129">
                  <c:v>1690.0500000003219</c:v>
                </c:pt>
                <c:pt idx="16130">
                  <c:v>1690.1500000003221</c:v>
                </c:pt>
                <c:pt idx="16131">
                  <c:v>1690.250000000322</c:v>
                </c:pt>
                <c:pt idx="16132">
                  <c:v>1690.3500000003221</c:v>
                </c:pt>
                <c:pt idx="16133">
                  <c:v>1690.450000000322</c:v>
                </c:pt>
                <c:pt idx="16134">
                  <c:v>1690.5500000003219</c:v>
                </c:pt>
                <c:pt idx="16135">
                  <c:v>1690.650000000323</c:v>
                </c:pt>
                <c:pt idx="16136">
                  <c:v>1690.750000000322</c:v>
                </c:pt>
                <c:pt idx="16137">
                  <c:v>1690.8500000003221</c:v>
                </c:pt>
                <c:pt idx="16138">
                  <c:v>1690.950000000322</c:v>
                </c:pt>
                <c:pt idx="16139">
                  <c:v>1691.0500000003231</c:v>
                </c:pt>
                <c:pt idx="16140">
                  <c:v>1691.150000000323</c:v>
                </c:pt>
                <c:pt idx="16141">
                  <c:v>1691.250000000322</c:v>
                </c:pt>
                <c:pt idx="16142">
                  <c:v>1691.3500000003221</c:v>
                </c:pt>
                <c:pt idx="16143">
                  <c:v>1691.4500000003229</c:v>
                </c:pt>
                <c:pt idx="16144">
                  <c:v>1691.5500000003231</c:v>
                </c:pt>
                <c:pt idx="16145">
                  <c:v>1691.650000000323</c:v>
                </c:pt>
                <c:pt idx="16146">
                  <c:v>1691.750000000322</c:v>
                </c:pt>
                <c:pt idx="16147">
                  <c:v>1691.850000000323</c:v>
                </c:pt>
                <c:pt idx="16148">
                  <c:v>1691.9500000003229</c:v>
                </c:pt>
                <c:pt idx="16149">
                  <c:v>1692.0500000003231</c:v>
                </c:pt>
                <c:pt idx="16150">
                  <c:v>1692.150000000323</c:v>
                </c:pt>
                <c:pt idx="16151">
                  <c:v>1692.2500000003231</c:v>
                </c:pt>
                <c:pt idx="16152">
                  <c:v>1692.350000000323</c:v>
                </c:pt>
                <c:pt idx="16153">
                  <c:v>1692.4500000003229</c:v>
                </c:pt>
                <c:pt idx="16154">
                  <c:v>1692.5500000003231</c:v>
                </c:pt>
                <c:pt idx="16155">
                  <c:v>1692.650000000323</c:v>
                </c:pt>
                <c:pt idx="16156">
                  <c:v>1692.7500000003231</c:v>
                </c:pt>
                <c:pt idx="16157">
                  <c:v>1692.850000000323</c:v>
                </c:pt>
                <c:pt idx="16158">
                  <c:v>1692.9500000003229</c:v>
                </c:pt>
                <c:pt idx="16159">
                  <c:v>1693.0500000003231</c:v>
                </c:pt>
                <c:pt idx="16160">
                  <c:v>1693.150000000323</c:v>
                </c:pt>
                <c:pt idx="16161">
                  <c:v>1693.2500000003231</c:v>
                </c:pt>
                <c:pt idx="16162">
                  <c:v>1693.350000000323</c:v>
                </c:pt>
                <c:pt idx="16163">
                  <c:v>1693.4500000003229</c:v>
                </c:pt>
                <c:pt idx="16164">
                  <c:v>1693.5500000003231</c:v>
                </c:pt>
                <c:pt idx="16165">
                  <c:v>1693.650000000323</c:v>
                </c:pt>
                <c:pt idx="16166">
                  <c:v>1693.7500000003231</c:v>
                </c:pt>
                <c:pt idx="16167">
                  <c:v>1693.850000000323</c:v>
                </c:pt>
                <c:pt idx="16168">
                  <c:v>1693.9500000003229</c:v>
                </c:pt>
                <c:pt idx="16169">
                  <c:v>1694.0500000003231</c:v>
                </c:pt>
                <c:pt idx="16170">
                  <c:v>1694.150000000323</c:v>
                </c:pt>
                <c:pt idx="16171">
                  <c:v>1694.2500000003231</c:v>
                </c:pt>
                <c:pt idx="16172">
                  <c:v>1694.350000000323</c:v>
                </c:pt>
                <c:pt idx="16173">
                  <c:v>1694.4500000003229</c:v>
                </c:pt>
                <c:pt idx="16174">
                  <c:v>1694.5500000003231</c:v>
                </c:pt>
                <c:pt idx="16175">
                  <c:v>1694.650000000323</c:v>
                </c:pt>
                <c:pt idx="16176">
                  <c:v>1694.7500000003231</c:v>
                </c:pt>
                <c:pt idx="16177">
                  <c:v>1694.850000000323</c:v>
                </c:pt>
                <c:pt idx="16178">
                  <c:v>1694.9500000003229</c:v>
                </c:pt>
                <c:pt idx="16179">
                  <c:v>1695.050000000324</c:v>
                </c:pt>
                <c:pt idx="16180">
                  <c:v>1695.150000000323</c:v>
                </c:pt>
                <c:pt idx="16181">
                  <c:v>1695.2500000003231</c:v>
                </c:pt>
                <c:pt idx="16182">
                  <c:v>1695.350000000323</c:v>
                </c:pt>
                <c:pt idx="16183">
                  <c:v>1695.4500000003241</c:v>
                </c:pt>
                <c:pt idx="16184">
                  <c:v>1695.550000000324</c:v>
                </c:pt>
                <c:pt idx="16185">
                  <c:v>1695.650000000323</c:v>
                </c:pt>
                <c:pt idx="16186">
                  <c:v>1695.7500000003231</c:v>
                </c:pt>
                <c:pt idx="16187">
                  <c:v>1695.8500000003239</c:v>
                </c:pt>
                <c:pt idx="16188">
                  <c:v>1695.9500000003241</c:v>
                </c:pt>
                <c:pt idx="16189">
                  <c:v>1696.050000000324</c:v>
                </c:pt>
                <c:pt idx="16190">
                  <c:v>1696.150000000323</c:v>
                </c:pt>
                <c:pt idx="16191">
                  <c:v>1696.250000000324</c:v>
                </c:pt>
                <c:pt idx="16192">
                  <c:v>1696.3500000003239</c:v>
                </c:pt>
                <c:pt idx="16193">
                  <c:v>1696.4500000003241</c:v>
                </c:pt>
                <c:pt idx="16194">
                  <c:v>1696.550000000324</c:v>
                </c:pt>
                <c:pt idx="16195">
                  <c:v>1696.6500000003241</c:v>
                </c:pt>
                <c:pt idx="16196">
                  <c:v>1696.750000000324</c:v>
                </c:pt>
                <c:pt idx="16197">
                  <c:v>1696.8500000003239</c:v>
                </c:pt>
                <c:pt idx="16198">
                  <c:v>1696.9500000003241</c:v>
                </c:pt>
                <c:pt idx="16199">
                  <c:v>1697.050000000324</c:v>
                </c:pt>
                <c:pt idx="16200">
                  <c:v>1697.1500000003241</c:v>
                </c:pt>
                <c:pt idx="16201">
                  <c:v>1697.250000000324</c:v>
                </c:pt>
                <c:pt idx="16202">
                  <c:v>1697.3500000003239</c:v>
                </c:pt>
                <c:pt idx="16203">
                  <c:v>1697.4500000003241</c:v>
                </c:pt>
                <c:pt idx="16204">
                  <c:v>1697.550000000324</c:v>
                </c:pt>
                <c:pt idx="16205">
                  <c:v>1697.6500000003241</c:v>
                </c:pt>
                <c:pt idx="16206">
                  <c:v>1697.750000000324</c:v>
                </c:pt>
                <c:pt idx="16207">
                  <c:v>1697.8500000003239</c:v>
                </c:pt>
                <c:pt idx="16208">
                  <c:v>1697.9500000003241</c:v>
                </c:pt>
                <c:pt idx="16209">
                  <c:v>1698.050000000324</c:v>
                </c:pt>
                <c:pt idx="16210">
                  <c:v>1698.1500000003241</c:v>
                </c:pt>
                <c:pt idx="16211">
                  <c:v>1698.250000000324</c:v>
                </c:pt>
                <c:pt idx="16212">
                  <c:v>1698.3500000003239</c:v>
                </c:pt>
                <c:pt idx="16213">
                  <c:v>1698.4500000003241</c:v>
                </c:pt>
                <c:pt idx="16214">
                  <c:v>1698.550000000324</c:v>
                </c:pt>
                <c:pt idx="16215">
                  <c:v>1698.6500000003241</c:v>
                </c:pt>
                <c:pt idx="16216">
                  <c:v>1698.750000000324</c:v>
                </c:pt>
                <c:pt idx="16217">
                  <c:v>1698.8500000003239</c:v>
                </c:pt>
                <c:pt idx="16218">
                  <c:v>1698.9500000003241</c:v>
                </c:pt>
                <c:pt idx="16219">
                  <c:v>1699.050000000324</c:v>
                </c:pt>
                <c:pt idx="16220">
                  <c:v>1699.1500000003241</c:v>
                </c:pt>
                <c:pt idx="16221">
                  <c:v>1699.250000000324</c:v>
                </c:pt>
                <c:pt idx="16222">
                  <c:v>1699.3500000003239</c:v>
                </c:pt>
                <c:pt idx="16223">
                  <c:v>1699.450000000325</c:v>
                </c:pt>
                <c:pt idx="16224">
                  <c:v>1699.550000000324</c:v>
                </c:pt>
                <c:pt idx="16225">
                  <c:v>1699.6500000003241</c:v>
                </c:pt>
                <c:pt idx="16226">
                  <c:v>1699.750000000324</c:v>
                </c:pt>
                <c:pt idx="16227">
                  <c:v>1699.8500000003251</c:v>
                </c:pt>
                <c:pt idx="16228">
                  <c:v>1699.950000000325</c:v>
                </c:pt>
                <c:pt idx="16229">
                  <c:v>1700.050000000324</c:v>
                </c:pt>
                <c:pt idx="16230">
                  <c:v>1700.1500000003241</c:v>
                </c:pt>
                <c:pt idx="16231">
                  <c:v>1700.2500000003249</c:v>
                </c:pt>
                <c:pt idx="16232">
                  <c:v>1700.3500000003251</c:v>
                </c:pt>
                <c:pt idx="16233">
                  <c:v>1700.450000000325</c:v>
                </c:pt>
                <c:pt idx="16234">
                  <c:v>1700.550000000324</c:v>
                </c:pt>
                <c:pt idx="16235">
                  <c:v>1700.650000000325</c:v>
                </c:pt>
                <c:pt idx="16236">
                  <c:v>1700.7500000003249</c:v>
                </c:pt>
                <c:pt idx="16237">
                  <c:v>1700.8500000003251</c:v>
                </c:pt>
                <c:pt idx="16238">
                  <c:v>1700.950000000325</c:v>
                </c:pt>
                <c:pt idx="16239">
                  <c:v>1701.0500000003251</c:v>
                </c:pt>
                <c:pt idx="16240">
                  <c:v>1701.150000000325</c:v>
                </c:pt>
                <c:pt idx="16241">
                  <c:v>1701.2500000003249</c:v>
                </c:pt>
                <c:pt idx="16242">
                  <c:v>1701.3500000003251</c:v>
                </c:pt>
                <c:pt idx="16243">
                  <c:v>1701.450000000325</c:v>
                </c:pt>
                <c:pt idx="16244">
                  <c:v>1701.5500000003251</c:v>
                </c:pt>
                <c:pt idx="16245">
                  <c:v>1701.650000000325</c:v>
                </c:pt>
                <c:pt idx="16246">
                  <c:v>1701.7500000003249</c:v>
                </c:pt>
                <c:pt idx="16247">
                  <c:v>1701.8500000003251</c:v>
                </c:pt>
                <c:pt idx="16248">
                  <c:v>1701.950000000325</c:v>
                </c:pt>
                <c:pt idx="16249">
                  <c:v>1702.0500000003251</c:v>
                </c:pt>
                <c:pt idx="16250">
                  <c:v>1702.150000000325</c:v>
                </c:pt>
                <c:pt idx="16251">
                  <c:v>1702.2500000003249</c:v>
                </c:pt>
                <c:pt idx="16252">
                  <c:v>1702.3500000003251</c:v>
                </c:pt>
                <c:pt idx="16253">
                  <c:v>1702.450000000325</c:v>
                </c:pt>
                <c:pt idx="16254">
                  <c:v>1702.5500000003251</c:v>
                </c:pt>
                <c:pt idx="16255">
                  <c:v>1702.650000000325</c:v>
                </c:pt>
                <c:pt idx="16256">
                  <c:v>1702.7500000003249</c:v>
                </c:pt>
                <c:pt idx="16257">
                  <c:v>1702.8500000003251</c:v>
                </c:pt>
                <c:pt idx="16258">
                  <c:v>1702.950000000325</c:v>
                </c:pt>
                <c:pt idx="16259">
                  <c:v>1703.0500000003251</c:v>
                </c:pt>
                <c:pt idx="16260">
                  <c:v>1703.150000000325</c:v>
                </c:pt>
                <c:pt idx="16261">
                  <c:v>1703.2500000003249</c:v>
                </c:pt>
                <c:pt idx="16262">
                  <c:v>1703.3500000003251</c:v>
                </c:pt>
                <c:pt idx="16263">
                  <c:v>1703.450000000325</c:v>
                </c:pt>
                <c:pt idx="16264">
                  <c:v>1703.5500000003251</c:v>
                </c:pt>
                <c:pt idx="16265">
                  <c:v>1703.650000000325</c:v>
                </c:pt>
                <c:pt idx="16266">
                  <c:v>1703.7500000003249</c:v>
                </c:pt>
                <c:pt idx="16267">
                  <c:v>1703.850000000326</c:v>
                </c:pt>
                <c:pt idx="16268">
                  <c:v>1703.950000000325</c:v>
                </c:pt>
                <c:pt idx="16269">
                  <c:v>1704.0500000003251</c:v>
                </c:pt>
                <c:pt idx="16270">
                  <c:v>1704.150000000325</c:v>
                </c:pt>
                <c:pt idx="16271">
                  <c:v>1704.2500000003261</c:v>
                </c:pt>
                <c:pt idx="16272">
                  <c:v>1704.350000000326</c:v>
                </c:pt>
                <c:pt idx="16273">
                  <c:v>1704.450000000325</c:v>
                </c:pt>
                <c:pt idx="16274">
                  <c:v>1704.5500000003251</c:v>
                </c:pt>
                <c:pt idx="16275">
                  <c:v>1704.6500000003259</c:v>
                </c:pt>
                <c:pt idx="16276">
                  <c:v>1704.7500000003261</c:v>
                </c:pt>
                <c:pt idx="16277">
                  <c:v>1704.850000000326</c:v>
                </c:pt>
                <c:pt idx="16278">
                  <c:v>1704.950000000325</c:v>
                </c:pt>
                <c:pt idx="16279">
                  <c:v>1705.050000000326</c:v>
                </c:pt>
                <c:pt idx="16280">
                  <c:v>1705.1500000003259</c:v>
                </c:pt>
                <c:pt idx="16281">
                  <c:v>1705.2500000003261</c:v>
                </c:pt>
                <c:pt idx="16282">
                  <c:v>1705.350000000326</c:v>
                </c:pt>
                <c:pt idx="16283">
                  <c:v>1705.4500000003261</c:v>
                </c:pt>
                <c:pt idx="16284">
                  <c:v>1705.550000000326</c:v>
                </c:pt>
                <c:pt idx="16285">
                  <c:v>1705.6500000003259</c:v>
                </c:pt>
                <c:pt idx="16286">
                  <c:v>1705.7500000003261</c:v>
                </c:pt>
                <c:pt idx="16287">
                  <c:v>1705.850000000326</c:v>
                </c:pt>
                <c:pt idx="16288">
                  <c:v>1705.9500000003261</c:v>
                </c:pt>
                <c:pt idx="16289">
                  <c:v>1706.050000000326</c:v>
                </c:pt>
                <c:pt idx="16290">
                  <c:v>1706.1500000003259</c:v>
                </c:pt>
                <c:pt idx="16291">
                  <c:v>1706.2500000003261</c:v>
                </c:pt>
                <c:pt idx="16292">
                  <c:v>1706.350000000326</c:v>
                </c:pt>
                <c:pt idx="16293">
                  <c:v>1706.4500000003261</c:v>
                </c:pt>
                <c:pt idx="16294">
                  <c:v>1706.550000000326</c:v>
                </c:pt>
                <c:pt idx="16295">
                  <c:v>1706.6500000003259</c:v>
                </c:pt>
                <c:pt idx="16296">
                  <c:v>1706.7500000003261</c:v>
                </c:pt>
                <c:pt idx="16297">
                  <c:v>1706.850000000326</c:v>
                </c:pt>
                <c:pt idx="16298">
                  <c:v>1706.9500000003261</c:v>
                </c:pt>
                <c:pt idx="16299">
                  <c:v>1707.050000000326</c:v>
                </c:pt>
                <c:pt idx="16300">
                  <c:v>1707.1500000003259</c:v>
                </c:pt>
                <c:pt idx="16301">
                  <c:v>1707.2500000003261</c:v>
                </c:pt>
                <c:pt idx="16302">
                  <c:v>1707.350000000326</c:v>
                </c:pt>
                <c:pt idx="16303">
                  <c:v>1707.4500000003261</c:v>
                </c:pt>
                <c:pt idx="16304">
                  <c:v>1707.550000000326</c:v>
                </c:pt>
                <c:pt idx="16305">
                  <c:v>1707.6500000003259</c:v>
                </c:pt>
                <c:pt idx="16306">
                  <c:v>1707.7500000003261</c:v>
                </c:pt>
                <c:pt idx="16307">
                  <c:v>1707.850000000326</c:v>
                </c:pt>
                <c:pt idx="16308">
                  <c:v>1707.9500000003261</c:v>
                </c:pt>
                <c:pt idx="16309">
                  <c:v>1708.050000000326</c:v>
                </c:pt>
                <c:pt idx="16310">
                  <c:v>1708.1500000003259</c:v>
                </c:pt>
                <c:pt idx="16311">
                  <c:v>1708.250000000327</c:v>
                </c:pt>
                <c:pt idx="16312">
                  <c:v>1708.350000000326</c:v>
                </c:pt>
                <c:pt idx="16313">
                  <c:v>1708.4500000003261</c:v>
                </c:pt>
                <c:pt idx="16314">
                  <c:v>1708.550000000326</c:v>
                </c:pt>
                <c:pt idx="16315">
                  <c:v>1708.6500000003271</c:v>
                </c:pt>
                <c:pt idx="16316">
                  <c:v>1708.750000000327</c:v>
                </c:pt>
                <c:pt idx="16317">
                  <c:v>1708.850000000326</c:v>
                </c:pt>
                <c:pt idx="16318">
                  <c:v>1708.9500000003261</c:v>
                </c:pt>
                <c:pt idx="16319">
                  <c:v>1709.0500000003269</c:v>
                </c:pt>
                <c:pt idx="16320">
                  <c:v>1709.1500000003271</c:v>
                </c:pt>
                <c:pt idx="16321">
                  <c:v>1709.250000000327</c:v>
                </c:pt>
                <c:pt idx="16322">
                  <c:v>1709.350000000326</c:v>
                </c:pt>
                <c:pt idx="16323">
                  <c:v>1709.450000000327</c:v>
                </c:pt>
                <c:pt idx="16324">
                  <c:v>1709.5500000003269</c:v>
                </c:pt>
                <c:pt idx="16325">
                  <c:v>1709.6500000003271</c:v>
                </c:pt>
                <c:pt idx="16326">
                  <c:v>1709.750000000327</c:v>
                </c:pt>
                <c:pt idx="16327">
                  <c:v>1709.8500000003271</c:v>
                </c:pt>
                <c:pt idx="16328">
                  <c:v>1709.950000000327</c:v>
                </c:pt>
                <c:pt idx="16329">
                  <c:v>1710.0500000003269</c:v>
                </c:pt>
                <c:pt idx="16330">
                  <c:v>1710.1500000003271</c:v>
                </c:pt>
                <c:pt idx="16331">
                  <c:v>1710.250000000327</c:v>
                </c:pt>
                <c:pt idx="16332">
                  <c:v>1710.3500000003271</c:v>
                </c:pt>
                <c:pt idx="16333">
                  <c:v>1710.450000000327</c:v>
                </c:pt>
                <c:pt idx="16334">
                  <c:v>1710.5500000003269</c:v>
                </c:pt>
                <c:pt idx="16335">
                  <c:v>1710.6500000003271</c:v>
                </c:pt>
                <c:pt idx="16336">
                  <c:v>1710.750000000327</c:v>
                </c:pt>
                <c:pt idx="16337">
                  <c:v>1710.8500000003271</c:v>
                </c:pt>
                <c:pt idx="16338">
                  <c:v>1710.950000000327</c:v>
                </c:pt>
                <c:pt idx="16339">
                  <c:v>1711.0500000003269</c:v>
                </c:pt>
                <c:pt idx="16340">
                  <c:v>1711.1500000003271</c:v>
                </c:pt>
                <c:pt idx="16341">
                  <c:v>1711.250000000327</c:v>
                </c:pt>
                <c:pt idx="16342">
                  <c:v>1711.3500000003271</c:v>
                </c:pt>
                <c:pt idx="16343">
                  <c:v>1711.450000000327</c:v>
                </c:pt>
                <c:pt idx="16344">
                  <c:v>1711.5500000003269</c:v>
                </c:pt>
                <c:pt idx="16345">
                  <c:v>1711.6500000003271</c:v>
                </c:pt>
                <c:pt idx="16346">
                  <c:v>1711.750000000327</c:v>
                </c:pt>
                <c:pt idx="16347">
                  <c:v>1711.8500000003271</c:v>
                </c:pt>
                <c:pt idx="16348">
                  <c:v>1711.950000000327</c:v>
                </c:pt>
                <c:pt idx="16349">
                  <c:v>1712.0500000003269</c:v>
                </c:pt>
                <c:pt idx="16350">
                  <c:v>1712.1500000003271</c:v>
                </c:pt>
                <c:pt idx="16351">
                  <c:v>1712.250000000327</c:v>
                </c:pt>
                <c:pt idx="16352">
                  <c:v>1712.3500000003271</c:v>
                </c:pt>
                <c:pt idx="16353">
                  <c:v>1712.450000000327</c:v>
                </c:pt>
                <c:pt idx="16354">
                  <c:v>1712.5500000003269</c:v>
                </c:pt>
                <c:pt idx="16355">
                  <c:v>1712.650000000328</c:v>
                </c:pt>
                <c:pt idx="16356">
                  <c:v>1712.750000000327</c:v>
                </c:pt>
                <c:pt idx="16357">
                  <c:v>1712.8500000003271</c:v>
                </c:pt>
                <c:pt idx="16358">
                  <c:v>1712.950000000327</c:v>
                </c:pt>
                <c:pt idx="16359">
                  <c:v>1713.0500000003281</c:v>
                </c:pt>
                <c:pt idx="16360">
                  <c:v>1713.150000000328</c:v>
                </c:pt>
                <c:pt idx="16361">
                  <c:v>1713.250000000327</c:v>
                </c:pt>
                <c:pt idx="16362">
                  <c:v>1713.3500000003271</c:v>
                </c:pt>
                <c:pt idx="16363">
                  <c:v>1713.4500000003279</c:v>
                </c:pt>
                <c:pt idx="16364">
                  <c:v>1713.5500000003281</c:v>
                </c:pt>
                <c:pt idx="16365">
                  <c:v>1713.650000000328</c:v>
                </c:pt>
                <c:pt idx="16366">
                  <c:v>1713.750000000327</c:v>
                </c:pt>
                <c:pt idx="16367">
                  <c:v>1713.850000000328</c:v>
                </c:pt>
                <c:pt idx="16368">
                  <c:v>1713.9500000003279</c:v>
                </c:pt>
                <c:pt idx="16369">
                  <c:v>1714.0500000003281</c:v>
                </c:pt>
                <c:pt idx="16370">
                  <c:v>1714.150000000328</c:v>
                </c:pt>
                <c:pt idx="16371">
                  <c:v>1714.2500000003281</c:v>
                </c:pt>
                <c:pt idx="16372">
                  <c:v>1714.350000000328</c:v>
                </c:pt>
                <c:pt idx="16373">
                  <c:v>1714.4500000003279</c:v>
                </c:pt>
                <c:pt idx="16374">
                  <c:v>1714.5500000003281</c:v>
                </c:pt>
                <c:pt idx="16375">
                  <c:v>1714.650000000328</c:v>
                </c:pt>
                <c:pt idx="16376">
                  <c:v>1714.7500000003281</c:v>
                </c:pt>
                <c:pt idx="16377">
                  <c:v>1714.850000000328</c:v>
                </c:pt>
                <c:pt idx="16378">
                  <c:v>1714.9500000003279</c:v>
                </c:pt>
                <c:pt idx="16379">
                  <c:v>1715.0500000003281</c:v>
                </c:pt>
                <c:pt idx="16380">
                  <c:v>1715.150000000328</c:v>
                </c:pt>
                <c:pt idx="16381">
                  <c:v>1715.2500000003281</c:v>
                </c:pt>
                <c:pt idx="16382">
                  <c:v>1715.350000000328</c:v>
                </c:pt>
                <c:pt idx="16383">
                  <c:v>1715.4500000003279</c:v>
                </c:pt>
                <c:pt idx="16384">
                  <c:v>1715.5500000003281</c:v>
                </c:pt>
                <c:pt idx="16385">
                  <c:v>1715.650000000328</c:v>
                </c:pt>
                <c:pt idx="16386">
                  <c:v>1715.7500000003281</c:v>
                </c:pt>
                <c:pt idx="16387">
                  <c:v>1715.850000000328</c:v>
                </c:pt>
                <c:pt idx="16388">
                  <c:v>1715.9500000003279</c:v>
                </c:pt>
                <c:pt idx="16389">
                  <c:v>1716.0500000003281</c:v>
                </c:pt>
                <c:pt idx="16390">
                  <c:v>1716.150000000328</c:v>
                </c:pt>
                <c:pt idx="16391">
                  <c:v>1716.2500000003281</c:v>
                </c:pt>
                <c:pt idx="16392">
                  <c:v>1716.350000000328</c:v>
                </c:pt>
                <c:pt idx="16393">
                  <c:v>1716.4500000003279</c:v>
                </c:pt>
                <c:pt idx="16394">
                  <c:v>1716.5500000003281</c:v>
                </c:pt>
                <c:pt idx="16395">
                  <c:v>1716.650000000328</c:v>
                </c:pt>
                <c:pt idx="16396">
                  <c:v>1716.7500000003281</c:v>
                </c:pt>
                <c:pt idx="16397">
                  <c:v>1716.850000000328</c:v>
                </c:pt>
                <c:pt idx="16398">
                  <c:v>1716.9500000003279</c:v>
                </c:pt>
                <c:pt idx="16399">
                  <c:v>1717.050000000329</c:v>
                </c:pt>
                <c:pt idx="16400">
                  <c:v>1717.150000000328</c:v>
                </c:pt>
                <c:pt idx="16401">
                  <c:v>1717.2500000003281</c:v>
                </c:pt>
                <c:pt idx="16402">
                  <c:v>1717.350000000328</c:v>
                </c:pt>
                <c:pt idx="16403">
                  <c:v>1717.4500000003291</c:v>
                </c:pt>
                <c:pt idx="16404">
                  <c:v>1717.550000000329</c:v>
                </c:pt>
                <c:pt idx="16405">
                  <c:v>1717.650000000328</c:v>
                </c:pt>
                <c:pt idx="16406">
                  <c:v>1717.7500000003281</c:v>
                </c:pt>
                <c:pt idx="16407">
                  <c:v>1717.8500000003289</c:v>
                </c:pt>
                <c:pt idx="16408">
                  <c:v>1717.9500000003291</c:v>
                </c:pt>
                <c:pt idx="16409">
                  <c:v>1718.050000000329</c:v>
                </c:pt>
                <c:pt idx="16410">
                  <c:v>1718.150000000328</c:v>
                </c:pt>
                <c:pt idx="16411">
                  <c:v>1718.250000000329</c:v>
                </c:pt>
                <c:pt idx="16412">
                  <c:v>1718.3500000003289</c:v>
                </c:pt>
                <c:pt idx="16413">
                  <c:v>1718.4500000003291</c:v>
                </c:pt>
                <c:pt idx="16414">
                  <c:v>1718.550000000329</c:v>
                </c:pt>
                <c:pt idx="16415">
                  <c:v>1718.6500000003291</c:v>
                </c:pt>
                <c:pt idx="16416">
                  <c:v>1718.750000000329</c:v>
                </c:pt>
                <c:pt idx="16417">
                  <c:v>1718.8500000003289</c:v>
                </c:pt>
                <c:pt idx="16418">
                  <c:v>1718.9500000003291</c:v>
                </c:pt>
                <c:pt idx="16419">
                  <c:v>1719.050000000329</c:v>
                </c:pt>
                <c:pt idx="16420">
                  <c:v>1719.1500000003291</c:v>
                </c:pt>
                <c:pt idx="16421">
                  <c:v>1719.250000000329</c:v>
                </c:pt>
                <c:pt idx="16422">
                  <c:v>1719.3500000003289</c:v>
                </c:pt>
                <c:pt idx="16423">
                  <c:v>1719.4500000003291</c:v>
                </c:pt>
                <c:pt idx="16424">
                  <c:v>1719.550000000329</c:v>
                </c:pt>
                <c:pt idx="16425">
                  <c:v>1719.6500000003291</c:v>
                </c:pt>
                <c:pt idx="16426">
                  <c:v>1719.750000000329</c:v>
                </c:pt>
                <c:pt idx="16427">
                  <c:v>1719.8500000003289</c:v>
                </c:pt>
                <c:pt idx="16428">
                  <c:v>1719.9500000003291</c:v>
                </c:pt>
                <c:pt idx="16429">
                  <c:v>1720.050000000329</c:v>
                </c:pt>
                <c:pt idx="16430">
                  <c:v>1720.1500000003291</c:v>
                </c:pt>
                <c:pt idx="16431">
                  <c:v>1720.250000000329</c:v>
                </c:pt>
                <c:pt idx="16432">
                  <c:v>1720.3500000003289</c:v>
                </c:pt>
                <c:pt idx="16433">
                  <c:v>1720.4500000003291</c:v>
                </c:pt>
                <c:pt idx="16434">
                  <c:v>1720.550000000329</c:v>
                </c:pt>
                <c:pt idx="16435">
                  <c:v>1720.6500000003291</c:v>
                </c:pt>
                <c:pt idx="16436">
                  <c:v>1720.750000000329</c:v>
                </c:pt>
                <c:pt idx="16437">
                  <c:v>1720.8500000003289</c:v>
                </c:pt>
                <c:pt idx="16438">
                  <c:v>1720.9500000003291</c:v>
                </c:pt>
                <c:pt idx="16439">
                  <c:v>1721.050000000329</c:v>
                </c:pt>
                <c:pt idx="16440">
                  <c:v>1721.1500000003291</c:v>
                </c:pt>
                <c:pt idx="16441">
                  <c:v>1721.250000000329</c:v>
                </c:pt>
                <c:pt idx="16442">
                  <c:v>1721.3500000003289</c:v>
                </c:pt>
                <c:pt idx="16443">
                  <c:v>1721.45000000033</c:v>
                </c:pt>
                <c:pt idx="16444">
                  <c:v>1721.550000000329</c:v>
                </c:pt>
                <c:pt idx="16445">
                  <c:v>1721.6500000003291</c:v>
                </c:pt>
                <c:pt idx="16446">
                  <c:v>1721.750000000329</c:v>
                </c:pt>
                <c:pt idx="16447">
                  <c:v>1721.8500000003301</c:v>
                </c:pt>
                <c:pt idx="16448">
                  <c:v>1721.95000000033</c:v>
                </c:pt>
                <c:pt idx="16449">
                  <c:v>1722.050000000329</c:v>
                </c:pt>
                <c:pt idx="16450">
                  <c:v>1722.1500000003291</c:v>
                </c:pt>
                <c:pt idx="16451">
                  <c:v>1722.2500000003299</c:v>
                </c:pt>
                <c:pt idx="16452">
                  <c:v>1722.3500000003301</c:v>
                </c:pt>
                <c:pt idx="16453">
                  <c:v>1722.45000000033</c:v>
                </c:pt>
                <c:pt idx="16454">
                  <c:v>1722.550000000329</c:v>
                </c:pt>
                <c:pt idx="16455">
                  <c:v>1722.65000000033</c:v>
                </c:pt>
                <c:pt idx="16456">
                  <c:v>1722.7500000003299</c:v>
                </c:pt>
                <c:pt idx="16457">
                  <c:v>1722.8500000003301</c:v>
                </c:pt>
                <c:pt idx="16458">
                  <c:v>1722.95000000033</c:v>
                </c:pt>
                <c:pt idx="16459">
                  <c:v>1723.0500000003301</c:v>
                </c:pt>
                <c:pt idx="16460">
                  <c:v>1723.15000000033</c:v>
                </c:pt>
                <c:pt idx="16461">
                  <c:v>1723.2500000003299</c:v>
                </c:pt>
                <c:pt idx="16462">
                  <c:v>1723.3500000003301</c:v>
                </c:pt>
                <c:pt idx="16463">
                  <c:v>1723.45000000033</c:v>
                </c:pt>
                <c:pt idx="16464">
                  <c:v>1723.5500000003301</c:v>
                </c:pt>
                <c:pt idx="16465">
                  <c:v>1723.65000000033</c:v>
                </c:pt>
                <c:pt idx="16466">
                  <c:v>1723.7500000003299</c:v>
                </c:pt>
                <c:pt idx="16467">
                  <c:v>1723.8500000003301</c:v>
                </c:pt>
                <c:pt idx="16468">
                  <c:v>1723.95000000033</c:v>
                </c:pt>
                <c:pt idx="16469">
                  <c:v>1724.0500000003301</c:v>
                </c:pt>
                <c:pt idx="16470">
                  <c:v>1724.15000000033</c:v>
                </c:pt>
                <c:pt idx="16471">
                  <c:v>1724.2500000003299</c:v>
                </c:pt>
                <c:pt idx="16472">
                  <c:v>1724.3500000003301</c:v>
                </c:pt>
                <c:pt idx="16473">
                  <c:v>1724.45000000033</c:v>
                </c:pt>
                <c:pt idx="16474">
                  <c:v>1724.5500000003301</c:v>
                </c:pt>
                <c:pt idx="16475">
                  <c:v>1724.65000000033</c:v>
                </c:pt>
                <c:pt idx="16476">
                  <c:v>1724.7500000003299</c:v>
                </c:pt>
                <c:pt idx="16477">
                  <c:v>1724.8500000003301</c:v>
                </c:pt>
                <c:pt idx="16478">
                  <c:v>1724.95000000033</c:v>
                </c:pt>
                <c:pt idx="16479">
                  <c:v>1725.0500000003301</c:v>
                </c:pt>
                <c:pt idx="16480">
                  <c:v>1725.15000000033</c:v>
                </c:pt>
                <c:pt idx="16481">
                  <c:v>1725.2500000003299</c:v>
                </c:pt>
                <c:pt idx="16482">
                  <c:v>1725.3500000003301</c:v>
                </c:pt>
                <c:pt idx="16483">
                  <c:v>1725.45000000033</c:v>
                </c:pt>
                <c:pt idx="16484">
                  <c:v>1725.5500000003301</c:v>
                </c:pt>
                <c:pt idx="16485">
                  <c:v>1725.65000000033</c:v>
                </c:pt>
                <c:pt idx="16486">
                  <c:v>1725.7500000003299</c:v>
                </c:pt>
                <c:pt idx="16487">
                  <c:v>1725.850000000331</c:v>
                </c:pt>
                <c:pt idx="16488">
                  <c:v>1725.95000000033</c:v>
                </c:pt>
                <c:pt idx="16489">
                  <c:v>1726.0500000003301</c:v>
                </c:pt>
                <c:pt idx="16490">
                  <c:v>1726.15000000033</c:v>
                </c:pt>
                <c:pt idx="16491">
                  <c:v>1726.2500000003311</c:v>
                </c:pt>
                <c:pt idx="16492">
                  <c:v>1726.350000000331</c:v>
                </c:pt>
                <c:pt idx="16493">
                  <c:v>1726.45000000033</c:v>
                </c:pt>
                <c:pt idx="16494">
                  <c:v>1726.5500000003301</c:v>
                </c:pt>
                <c:pt idx="16495">
                  <c:v>1726.6500000003309</c:v>
                </c:pt>
                <c:pt idx="16496">
                  <c:v>1726.7500000003311</c:v>
                </c:pt>
                <c:pt idx="16497">
                  <c:v>1726.850000000331</c:v>
                </c:pt>
                <c:pt idx="16498">
                  <c:v>1726.95000000033</c:v>
                </c:pt>
                <c:pt idx="16499">
                  <c:v>1727.050000000331</c:v>
                </c:pt>
                <c:pt idx="16500">
                  <c:v>1727.1500000003309</c:v>
                </c:pt>
                <c:pt idx="16501">
                  <c:v>1727.2500000003311</c:v>
                </c:pt>
                <c:pt idx="16502">
                  <c:v>1727.350000000331</c:v>
                </c:pt>
                <c:pt idx="16503">
                  <c:v>1727.4500000003311</c:v>
                </c:pt>
                <c:pt idx="16504">
                  <c:v>1727.550000000331</c:v>
                </c:pt>
                <c:pt idx="16505">
                  <c:v>1727.6500000003309</c:v>
                </c:pt>
                <c:pt idx="16506">
                  <c:v>1727.7500000003311</c:v>
                </c:pt>
                <c:pt idx="16507">
                  <c:v>1727.850000000331</c:v>
                </c:pt>
                <c:pt idx="16508">
                  <c:v>1727.9500000003311</c:v>
                </c:pt>
                <c:pt idx="16509">
                  <c:v>1728.050000000331</c:v>
                </c:pt>
                <c:pt idx="16510">
                  <c:v>1728.1500000003309</c:v>
                </c:pt>
                <c:pt idx="16511">
                  <c:v>1728.2500000003311</c:v>
                </c:pt>
                <c:pt idx="16512">
                  <c:v>1728.350000000331</c:v>
                </c:pt>
                <c:pt idx="16513">
                  <c:v>1728.4500000003311</c:v>
                </c:pt>
                <c:pt idx="16514">
                  <c:v>1728.550000000331</c:v>
                </c:pt>
                <c:pt idx="16515">
                  <c:v>1728.6500000003309</c:v>
                </c:pt>
                <c:pt idx="16516">
                  <c:v>1728.7500000003311</c:v>
                </c:pt>
                <c:pt idx="16517">
                  <c:v>1728.850000000331</c:v>
                </c:pt>
                <c:pt idx="16518">
                  <c:v>1728.9500000003311</c:v>
                </c:pt>
                <c:pt idx="16519">
                  <c:v>1729.050000000331</c:v>
                </c:pt>
                <c:pt idx="16520">
                  <c:v>1729.1500000003309</c:v>
                </c:pt>
                <c:pt idx="16521">
                  <c:v>1729.2500000003311</c:v>
                </c:pt>
                <c:pt idx="16522">
                  <c:v>1729.350000000331</c:v>
                </c:pt>
                <c:pt idx="16523">
                  <c:v>1729.4500000003311</c:v>
                </c:pt>
                <c:pt idx="16524">
                  <c:v>1729.550000000331</c:v>
                </c:pt>
                <c:pt idx="16525">
                  <c:v>1729.6500000003309</c:v>
                </c:pt>
                <c:pt idx="16526">
                  <c:v>1729.7500000003311</c:v>
                </c:pt>
                <c:pt idx="16527">
                  <c:v>1729.850000000331</c:v>
                </c:pt>
                <c:pt idx="16528">
                  <c:v>1729.9500000003311</c:v>
                </c:pt>
                <c:pt idx="16529">
                  <c:v>1730.050000000331</c:v>
                </c:pt>
                <c:pt idx="16530">
                  <c:v>1730.1500000003309</c:v>
                </c:pt>
                <c:pt idx="16531">
                  <c:v>1730.250000000332</c:v>
                </c:pt>
                <c:pt idx="16532">
                  <c:v>1730.350000000331</c:v>
                </c:pt>
                <c:pt idx="16533">
                  <c:v>1730.4500000003311</c:v>
                </c:pt>
                <c:pt idx="16534">
                  <c:v>1730.550000000331</c:v>
                </c:pt>
                <c:pt idx="16535">
                  <c:v>1730.6500000003321</c:v>
                </c:pt>
                <c:pt idx="16536">
                  <c:v>1730.750000000332</c:v>
                </c:pt>
                <c:pt idx="16537">
                  <c:v>1730.850000000331</c:v>
                </c:pt>
                <c:pt idx="16538">
                  <c:v>1730.9500000003311</c:v>
                </c:pt>
                <c:pt idx="16539">
                  <c:v>1731.0500000003319</c:v>
                </c:pt>
                <c:pt idx="16540">
                  <c:v>1731.1500000003321</c:v>
                </c:pt>
                <c:pt idx="16541">
                  <c:v>1731.250000000332</c:v>
                </c:pt>
                <c:pt idx="16542">
                  <c:v>1731.350000000331</c:v>
                </c:pt>
                <c:pt idx="16543">
                  <c:v>1731.450000000332</c:v>
                </c:pt>
                <c:pt idx="16544">
                  <c:v>1731.5500000003319</c:v>
                </c:pt>
                <c:pt idx="16545">
                  <c:v>1731.6500000003321</c:v>
                </c:pt>
                <c:pt idx="16546">
                  <c:v>1731.750000000332</c:v>
                </c:pt>
                <c:pt idx="16547">
                  <c:v>1731.8500000003321</c:v>
                </c:pt>
                <c:pt idx="16548">
                  <c:v>1731.950000000332</c:v>
                </c:pt>
                <c:pt idx="16549">
                  <c:v>1732.0500000003319</c:v>
                </c:pt>
                <c:pt idx="16550">
                  <c:v>1732.1500000003321</c:v>
                </c:pt>
                <c:pt idx="16551">
                  <c:v>1732.250000000332</c:v>
                </c:pt>
                <c:pt idx="16552">
                  <c:v>1732.3500000003321</c:v>
                </c:pt>
                <c:pt idx="16553">
                  <c:v>1732.450000000332</c:v>
                </c:pt>
                <c:pt idx="16554">
                  <c:v>1732.5500000003319</c:v>
                </c:pt>
                <c:pt idx="16555">
                  <c:v>1732.6500000003321</c:v>
                </c:pt>
                <c:pt idx="16556">
                  <c:v>1732.750000000332</c:v>
                </c:pt>
                <c:pt idx="16557">
                  <c:v>1732.8500000003321</c:v>
                </c:pt>
                <c:pt idx="16558">
                  <c:v>1732.950000000332</c:v>
                </c:pt>
                <c:pt idx="16559">
                  <c:v>1733.0500000003319</c:v>
                </c:pt>
                <c:pt idx="16560">
                  <c:v>1733.1500000003321</c:v>
                </c:pt>
                <c:pt idx="16561">
                  <c:v>1733.250000000332</c:v>
                </c:pt>
                <c:pt idx="16562">
                  <c:v>1733.3500000003321</c:v>
                </c:pt>
                <c:pt idx="16563">
                  <c:v>1733.450000000332</c:v>
                </c:pt>
                <c:pt idx="16564">
                  <c:v>1733.5500000003319</c:v>
                </c:pt>
                <c:pt idx="16565">
                  <c:v>1733.6500000003321</c:v>
                </c:pt>
                <c:pt idx="16566">
                  <c:v>1733.750000000332</c:v>
                </c:pt>
                <c:pt idx="16567">
                  <c:v>1733.8500000003321</c:v>
                </c:pt>
                <c:pt idx="16568">
                  <c:v>1733.950000000332</c:v>
                </c:pt>
                <c:pt idx="16569">
                  <c:v>1734.0500000003319</c:v>
                </c:pt>
                <c:pt idx="16570">
                  <c:v>1734.1500000003321</c:v>
                </c:pt>
                <c:pt idx="16571">
                  <c:v>1734.250000000332</c:v>
                </c:pt>
                <c:pt idx="16572">
                  <c:v>1734.3500000003321</c:v>
                </c:pt>
                <c:pt idx="16573">
                  <c:v>1734.450000000332</c:v>
                </c:pt>
                <c:pt idx="16574">
                  <c:v>1734.5500000003319</c:v>
                </c:pt>
                <c:pt idx="16575">
                  <c:v>1734.650000000333</c:v>
                </c:pt>
                <c:pt idx="16576">
                  <c:v>1734.750000000332</c:v>
                </c:pt>
                <c:pt idx="16577">
                  <c:v>1734.8500000003321</c:v>
                </c:pt>
                <c:pt idx="16578">
                  <c:v>1734.950000000332</c:v>
                </c:pt>
                <c:pt idx="16579">
                  <c:v>1735.0500000003331</c:v>
                </c:pt>
                <c:pt idx="16580">
                  <c:v>1735.150000000333</c:v>
                </c:pt>
                <c:pt idx="16581">
                  <c:v>1735.250000000332</c:v>
                </c:pt>
                <c:pt idx="16582">
                  <c:v>1735.3500000003321</c:v>
                </c:pt>
                <c:pt idx="16583">
                  <c:v>1735.4500000003329</c:v>
                </c:pt>
                <c:pt idx="16584">
                  <c:v>1735.5500000003331</c:v>
                </c:pt>
                <c:pt idx="16585">
                  <c:v>1735.650000000333</c:v>
                </c:pt>
                <c:pt idx="16586">
                  <c:v>1735.750000000332</c:v>
                </c:pt>
                <c:pt idx="16587">
                  <c:v>1735.850000000333</c:v>
                </c:pt>
                <c:pt idx="16588">
                  <c:v>1735.9500000003329</c:v>
                </c:pt>
                <c:pt idx="16589">
                  <c:v>1736.0500000003331</c:v>
                </c:pt>
                <c:pt idx="16590">
                  <c:v>1736.150000000333</c:v>
                </c:pt>
                <c:pt idx="16591">
                  <c:v>1736.2500000003331</c:v>
                </c:pt>
                <c:pt idx="16592">
                  <c:v>1736.350000000333</c:v>
                </c:pt>
                <c:pt idx="16593">
                  <c:v>1736.4500000003329</c:v>
                </c:pt>
                <c:pt idx="16594">
                  <c:v>1736.5500000003331</c:v>
                </c:pt>
                <c:pt idx="16595">
                  <c:v>1736.650000000333</c:v>
                </c:pt>
                <c:pt idx="16596">
                  <c:v>1736.7500000003331</c:v>
                </c:pt>
                <c:pt idx="16597">
                  <c:v>1736.850000000333</c:v>
                </c:pt>
                <c:pt idx="16598">
                  <c:v>1736.9500000003329</c:v>
                </c:pt>
                <c:pt idx="16599">
                  <c:v>1737.0500000003331</c:v>
                </c:pt>
                <c:pt idx="16600">
                  <c:v>1737.150000000333</c:v>
                </c:pt>
                <c:pt idx="16601">
                  <c:v>1737.2500000003331</c:v>
                </c:pt>
                <c:pt idx="16602">
                  <c:v>1737.350000000333</c:v>
                </c:pt>
                <c:pt idx="16603">
                  <c:v>1737.4500000003329</c:v>
                </c:pt>
                <c:pt idx="16604">
                  <c:v>1737.5500000003331</c:v>
                </c:pt>
                <c:pt idx="16605">
                  <c:v>1737.650000000333</c:v>
                </c:pt>
                <c:pt idx="16606">
                  <c:v>1737.7500000003331</c:v>
                </c:pt>
                <c:pt idx="16607">
                  <c:v>1737.850000000333</c:v>
                </c:pt>
                <c:pt idx="16608">
                  <c:v>1737.9500000003329</c:v>
                </c:pt>
                <c:pt idx="16609">
                  <c:v>1738.0500000003331</c:v>
                </c:pt>
                <c:pt idx="16610">
                  <c:v>1738.150000000333</c:v>
                </c:pt>
                <c:pt idx="16611">
                  <c:v>1738.2500000003331</c:v>
                </c:pt>
                <c:pt idx="16612">
                  <c:v>1738.350000000333</c:v>
                </c:pt>
                <c:pt idx="16613">
                  <c:v>1738.4500000003329</c:v>
                </c:pt>
                <c:pt idx="16614">
                  <c:v>1738.5500000003331</c:v>
                </c:pt>
                <c:pt idx="16615">
                  <c:v>1738.650000000333</c:v>
                </c:pt>
                <c:pt idx="16616">
                  <c:v>1738.7500000003331</c:v>
                </c:pt>
                <c:pt idx="16617">
                  <c:v>1738.850000000333</c:v>
                </c:pt>
                <c:pt idx="16618">
                  <c:v>1738.9500000003329</c:v>
                </c:pt>
                <c:pt idx="16619">
                  <c:v>1739.050000000334</c:v>
                </c:pt>
                <c:pt idx="16620">
                  <c:v>1739.150000000333</c:v>
                </c:pt>
                <c:pt idx="16621">
                  <c:v>1739.2500000003331</c:v>
                </c:pt>
                <c:pt idx="16622">
                  <c:v>1739.350000000333</c:v>
                </c:pt>
                <c:pt idx="16623">
                  <c:v>1739.4500000003341</c:v>
                </c:pt>
                <c:pt idx="16624">
                  <c:v>1739.550000000334</c:v>
                </c:pt>
                <c:pt idx="16625">
                  <c:v>1739.650000000333</c:v>
                </c:pt>
                <c:pt idx="16626">
                  <c:v>1739.7500000003331</c:v>
                </c:pt>
                <c:pt idx="16627">
                  <c:v>1739.8500000003339</c:v>
                </c:pt>
                <c:pt idx="16628">
                  <c:v>1739.9500000003341</c:v>
                </c:pt>
                <c:pt idx="16629">
                  <c:v>1740.050000000334</c:v>
                </c:pt>
                <c:pt idx="16630">
                  <c:v>1740.150000000333</c:v>
                </c:pt>
                <c:pt idx="16631">
                  <c:v>1740.250000000334</c:v>
                </c:pt>
                <c:pt idx="16632">
                  <c:v>1740.3500000003339</c:v>
                </c:pt>
                <c:pt idx="16633">
                  <c:v>1740.4500000003341</c:v>
                </c:pt>
                <c:pt idx="16634">
                  <c:v>1740.550000000334</c:v>
                </c:pt>
                <c:pt idx="16635">
                  <c:v>1740.6500000003341</c:v>
                </c:pt>
                <c:pt idx="16636">
                  <c:v>1740.750000000334</c:v>
                </c:pt>
                <c:pt idx="16637">
                  <c:v>1740.8500000003339</c:v>
                </c:pt>
                <c:pt idx="16638">
                  <c:v>1740.9500000003341</c:v>
                </c:pt>
                <c:pt idx="16639">
                  <c:v>1741.050000000334</c:v>
                </c:pt>
                <c:pt idx="16640">
                  <c:v>1741.1500000003341</c:v>
                </c:pt>
                <c:pt idx="16641">
                  <c:v>1741.250000000334</c:v>
                </c:pt>
                <c:pt idx="16642">
                  <c:v>1741.3500000003339</c:v>
                </c:pt>
                <c:pt idx="16643">
                  <c:v>1741.4500000003341</c:v>
                </c:pt>
                <c:pt idx="16644">
                  <c:v>1741.550000000334</c:v>
                </c:pt>
                <c:pt idx="16645">
                  <c:v>1741.6500000003341</c:v>
                </c:pt>
                <c:pt idx="16646">
                  <c:v>1741.750000000334</c:v>
                </c:pt>
                <c:pt idx="16647">
                  <c:v>1741.8500000003339</c:v>
                </c:pt>
                <c:pt idx="16648">
                  <c:v>1741.9500000003341</c:v>
                </c:pt>
                <c:pt idx="16649">
                  <c:v>1742.050000000334</c:v>
                </c:pt>
                <c:pt idx="16650">
                  <c:v>1742.1500000003341</c:v>
                </c:pt>
                <c:pt idx="16651">
                  <c:v>1742.250000000334</c:v>
                </c:pt>
                <c:pt idx="16652">
                  <c:v>1742.3500000003339</c:v>
                </c:pt>
                <c:pt idx="16653">
                  <c:v>1742.4500000003341</c:v>
                </c:pt>
                <c:pt idx="16654">
                  <c:v>1742.550000000334</c:v>
                </c:pt>
                <c:pt idx="16655">
                  <c:v>1742.6500000003341</c:v>
                </c:pt>
                <c:pt idx="16656">
                  <c:v>1742.750000000334</c:v>
                </c:pt>
                <c:pt idx="16657">
                  <c:v>1742.8500000003339</c:v>
                </c:pt>
                <c:pt idx="16658">
                  <c:v>1742.9500000003341</c:v>
                </c:pt>
                <c:pt idx="16659">
                  <c:v>1743.050000000334</c:v>
                </c:pt>
                <c:pt idx="16660">
                  <c:v>1743.1500000003341</c:v>
                </c:pt>
                <c:pt idx="16661">
                  <c:v>1743.250000000334</c:v>
                </c:pt>
                <c:pt idx="16662">
                  <c:v>1743.3500000003339</c:v>
                </c:pt>
                <c:pt idx="16663">
                  <c:v>1743.450000000335</c:v>
                </c:pt>
                <c:pt idx="16664">
                  <c:v>1743.550000000334</c:v>
                </c:pt>
                <c:pt idx="16665">
                  <c:v>1743.6500000003341</c:v>
                </c:pt>
                <c:pt idx="16666">
                  <c:v>1743.750000000334</c:v>
                </c:pt>
                <c:pt idx="16667">
                  <c:v>1743.8500000003351</c:v>
                </c:pt>
                <c:pt idx="16668">
                  <c:v>1743.950000000335</c:v>
                </c:pt>
                <c:pt idx="16669">
                  <c:v>1744.050000000334</c:v>
                </c:pt>
                <c:pt idx="16670">
                  <c:v>1744.1500000003341</c:v>
                </c:pt>
                <c:pt idx="16671">
                  <c:v>1744.2500000003349</c:v>
                </c:pt>
                <c:pt idx="16672">
                  <c:v>1744.3500000003351</c:v>
                </c:pt>
                <c:pt idx="16673">
                  <c:v>1744.450000000335</c:v>
                </c:pt>
                <c:pt idx="16674">
                  <c:v>1744.550000000334</c:v>
                </c:pt>
                <c:pt idx="16675">
                  <c:v>1744.650000000335</c:v>
                </c:pt>
                <c:pt idx="16676">
                  <c:v>1744.7500000003349</c:v>
                </c:pt>
                <c:pt idx="16677">
                  <c:v>1744.8500000003351</c:v>
                </c:pt>
                <c:pt idx="16678">
                  <c:v>1744.950000000335</c:v>
                </c:pt>
                <c:pt idx="16679">
                  <c:v>1745.0500000003351</c:v>
                </c:pt>
                <c:pt idx="16680">
                  <c:v>1745.150000000335</c:v>
                </c:pt>
                <c:pt idx="16681">
                  <c:v>1745.2500000003349</c:v>
                </c:pt>
                <c:pt idx="16682">
                  <c:v>1745.3500000003351</c:v>
                </c:pt>
                <c:pt idx="16683">
                  <c:v>1745.450000000335</c:v>
                </c:pt>
                <c:pt idx="16684">
                  <c:v>1745.5500000003351</c:v>
                </c:pt>
                <c:pt idx="16685">
                  <c:v>1745.650000000335</c:v>
                </c:pt>
                <c:pt idx="16686">
                  <c:v>1745.7500000003349</c:v>
                </c:pt>
                <c:pt idx="16687">
                  <c:v>1745.8500000003351</c:v>
                </c:pt>
                <c:pt idx="16688">
                  <c:v>1745.950000000335</c:v>
                </c:pt>
                <c:pt idx="16689">
                  <c:v>1746.0500000003351</c:v>
                </c:pt>
                <c:pt idx="16690">
                  <c:v>1746.150000000335</c:v>
                </c:pt>
                <c:pt idx="16691">
                  <c:v>1746.2500000003349</c:v>
                </c:pt>
                <c:pt idx="16692">
                  <c:v>1746.3500000003351</c:v>
                </c:pt>
                <c:pt idx="16693">
                  <c:v>1746.450000000335</c:v>
                </c:pt>
                <c:pt idx="16694">
                  <c:v>1746.5500000003351</c:v>
                </c:pt>
                <c:pt idx="16695">
                  <c:v>1746.650000000335</c:v>
                </c:pt>
                <c:pt idx="16696">
                  <c:v>1746.7500000003349</c:v>
                </c:pt>
                <c:pt idx="16697">
                  <c:v>1746.8500000003351</c:v>
                </c:pt>
                <c:pt idx="16698">
                  <c:v>1746.950000000335</c:v>
                </c:pt>
                <c:pt idx="16699">
                  <c:v>1747.0500000003351</c:v>
                </c:pt>
                <c:pt idx="16700">
                  <c:v>1747.150000000335</c:v>
                </c:pt>
                <c:pt idx="16701">
                  <c:v>1747.2500000003349</c:v>
                </c:pt>
                <c:pt idx="16702">
                  <c:v>1747.3500000003351</c:v>
                </c:pt>
                <c:pt idx="16703">
                  <c:v>1747.450000000335</c:v>
                </c:pt>
                <c:pt idx="16704">
                  <c:v>1747.5500000003351</c:v>
                </c:pt>
                <c:pt idx="16705">
                  <c:v>1747.650000000335</c:v>
                </c:pt>
                <c:pt idx="16706">
                  <c:v>1747.7500000003349</c:v>
                </c:pt>
                <c:pt idx="16707">
                  <c:v>1747.850000000336</c:v>
                </c:pt>
                <c:pt idx="16708">
                  <c:v>1747.950000000335</c:v>
                </c:pt>
                <c:pt idx="16709">
                  <c:v>1748.0500000003351</c:v>
                </c:pt>
                <c:pt idx="16710">
                  <c:v>1748.150000000335</c:v>
                </c:pt>
                <c:pt idx="16711">
                  <c:v>1748.2500000003361</c:v>
                </c:pt>
                <c:pt idx="16712">
                  <c:v>1748.350000000336</c:v>
                </c:pt>
                <c:pt idx="16713">
                  <c:v>1748.450000000335</c:v>
                </c:pt>
                <c:pt idx="16714">
                  <c:v>1748.5500000003351</c:v>
                </c:pt>
                <c:pt idx="16715">
                  <c:v>1748.6500000003359</c:v>
                </c:pt>
                <c:pt idx="16716">
                  <c:v>1748.7500000003361</c:v>
                </c:pt>
                <c:pt idx="16717">
                  <c:v>1748.850000000336</c:v>
                </c:pt>
                <c:pt idx="16718">
                  <c:v>1748.950000000335</c:v>
                </c:pt>
                <c:pt idx="16719">
                  <c:v>1749.050000000336</c:v>
                </c:pt>
                <c:pt idx="16720">
                  <c:v>1749.1500000003359</c:v>
                </c:pt>
                <c:pt idx="16721">
                  <c:v>1749.2500000003361</c:v>
                </c:pt>
                <c:pt idx="16722">
                  <c:v>1749.350000000336</c:v>
                </c:pt>
                <c:pt idx="16723">
                  <c:v>1749.4500000003361</c:v>
                </c:pt>
                <c:pt idx="16724">
                  <c:v>1749.550000000336</c:v>
                </c:pt>
                <c:pt idx="16725">
                  <c:v>1749.6500000003359</c:v>
                </c:pt>
                <c:pt idx="16726">
                  <c:v>1749.7500000003361</c:v>
                </c:pt>
                <c:pt idx="16727">
                  <c:v>1749.850000000336</c:v>
                </c:pt>
                <c:pt idx="16728">
                  <c:v>1749.9500000003361</c:v>
                </c:pt>
                <c:pt idx="16729">
                  <c:v>1750.050000000336</c:v>
                </c:pt>
                <c:pt idx="16730">
                  <c:v>1750.1500000003359</c:v>
                </c:pt>
                <c:pt idx="16731">
                  <c:v>1750.2500000003361</c:v>
                </c:pt>
                <c:pt idx="16732">
                  <c:v>1750.350000000336</c:v>
                </c:pt>
                <c:pt idx="16733">
                  <c:v>1750.4500000003361</c:v>
                </c:pt>
                <c:pt idx="16734">
                  <c:v>1750.550000000336</c:v>
                </c:pt>
                <c:pt idx="16735">
                  <c:v>1750.6500000003359</c:v>
                </c:pt>
                <c:pt idx="16736">
                  <c:v>1750.7500000003361</c:v>
                </c:pt>
                <c:pt idx="16737">
                  <c:v>1750.850000000336</c:v>
                </c:pt>
                <c:pt idx="16738">
                  <c:v>1750.9500000003361</c:v>
                </c:pt>
                <c:pt idx="16739">
                  <c:v>1751.050000000336</c:v>
                </c:pt>
                <c:pt idx="16740">
                  <c:v>1751.1500000003359</c:v>
                </c:pt>
                <c:pt idx="16741">
                  <c:v>1751.2500000003361</c:v>
                </c:pt>
                <c:pt idx="16742">
                  <c:v>1751.350000000336</c:v>
                </c:pt>
                <c:pt idx="16743">
                  <c:v>1751.4500000003361</c:v>
                </c:pt>
                <c:pt idx="16744">
                  <c:v>1751.550000000336</c:v>
                </c:pt>
                <c:pt idx="16745">
                  <c:v>1751.6500000003359</c:v>
                </c:pt>
                <c:pt idx="16746">
                  <c:v>1751.7500000003361</c:v>
                </c:pt>
                <c:pt idx="16747">
                  <c:v>1751.850000000336</c:v>
                </c:pt>
                <c:pt idx="16748">
                  <c:v>1751.9500000003361</c:v>
                </c:pt>
                <c:pt idx="16749">
                  <c:v>1752.050000000336</c:v>
                </c:pt>
                <c:pt idx="16750">
                  <c:v>1752.1500000003359</c:v>
                </c:pt>
                <c:pt idx="16751">
                  <c:v>1752.250000000337</c:v>
                </c:pt>
                <c:pt idx="16752">
                  <c:v>1752.350000000336</c:v>
                </c:pt>
                <c:pt idx="16753">
                  <c:v>1752.4500000003361</c:v>
                </c:pt>
                <c:pt idx="16754">
                  <c:v>1752.550000000336</c:v>
                </c:pt>
                <c:pt idx="16755">
                  <c:v>1752.6500000003371</c:v>
                </c:pt>
                <c:pt idx="16756">
                  <c:v>1752.750000000337</c:v>
                </c:pt>
                <c:pt idx="16757">
                  <c:v>1752.850000000336</c:v>
                </c:pt>
                <c:pt idx="16758">
                  <c:v>1752.9500000003361</c:v>
                </c:pt>
                <c:pt idx="16759">
                  <c:v>1753.0500000003369</c:v>
                </c:pt>
                <c:pt idx="16760">
                  <c:v>1753.1500000003371</c:v>
                </c:pt>
                <c:pt idx="16761">
                  <c:v>1753.250000000337</c:v>
                </c:pt>
                <c:pt idx="16762">
                  <c:v>1753.350000000336</c:v>
                </c:pt>
                <c:pt idx="16763">
                  <c:v>1753.450000000337</c:v>
                </c:pt>
                <c:pt idx="16764">
                  <c:v>1753.5500000003369</c:v>
                </c:pt>
                <c:pt idx="16765">
                  <c:v>1753.6500000003371</c:v>
                </c:pt>
                <c:pt idx="16766">
                  <c:v>1753.750000000337</c:v>
                </c:pt>
                <c:pt idx="16767">
                  <c:v>1753.8500000003371</c:v>
                </c:pt>
                <c:pt idx="16768">
                  <c:v>1753.950000000337</c:v>
                </c:pt>
                <c:pt idx="16769">
                  <c:v>1754.0500000003369</c:v>
                </c:pt>
                <c:pt idx="16770">
                  <c:v>1754.1500000003371</c:v>
                </c:pt>
                <c:pt idx="16771">
                  <c:v>1754.250000000337</c:v>
                </c:pt>
                <c:pt idx="16772">
                  <c:v>1754.3500000003371</c:v>
                </c:pt>
                <c:pt idx="16773">
                  <c:v>1754.450000000337</c:v>
                </c:pt>
                <c:pt idx="16774">
                  <c:v>1754.5500000003369</c:v>
                </c:pt>
                <c:pt idx="16775">
                  <c:v>1754.6500000003371</c:v>
                </c:pt>
                <c:pt idx="16776">
                  <c:v>1754.750000000337</c:v>
                </c:pt>
                <c:pt idx="16777">
                  <c:v>1754.8500000003371</c:v>
                </c:pt>
                <c:pt idx="16778">
                  <c:v>1754.950000000337</c:v>
                </c:pt>
                <c:pt idx="16779">
                  <c:v>1755.0500000003369</c:v>
                </c:pt>
                <c:pt idx="16780">
                  <c:v>1755.1500000003371</c:v>
                </c:pt>
                <c:pt idx="16781">
                  <c:v>1755.250000000337</c:v>
                </c:pt>
                <c:pt idx="16782">
                  <c:v>1755.3500000003371</c:v>
                </c:pt>
                <c:pt idx="16783">
                  <c:v>1755.450000000337</c:v>
                </c:pt>
                <c:pt idx="16784">
                  <c:v>1755.5500000003369</c:v>
                </c:pt>
                <c:pt idx="16785">
                  <c:v>1755.6500000003371</c:v>
                </c:pt>
                <c:pt idx="16786">
                  <c:v>1755.750000000337</c:v>
                </c:pt>
                <c:pt idx="16787">
                  <c:v>1755.8500000003371</c:v>
                </c:pt>
                <c:pt idx="16788">
                  <c:v>1755.950000000337</c:v>
                </c:pt>
                <c:pt idx="16789">
                  <c:v>1756.0500000003369</c:v>
                </c:pt>
                <c:pt idx="16790">
                  <c:v>1756.1500000003371</c:v>
                </c:pt>
                <c:pt idx="16791">
                  <c:v>1756.250000000337</c:v>
                </c:pt>
                <c:pt idx="16792">
                  <c:v>1756.3500000003371</c:v>
                </c:pt>
                <c:pt idx="16793">
                  <c:v>1756.450000000337</c:v>
                </c:pt>
                <c:pt idx="16794">
                  <c:v>1756.5500000003369</c:v>
                </c:pt>
                <c:pt idx="16795">
                  <c:v>1756.650000000338</c:v>
                </c:pt>
                <c:pt idx="16796">
                  <c:v>1756.750000000337</c:v>
                </c:pt>
                <c:pt idx="16797">
                  <c:v>1756.8500000003371</c:v>
                </c:pt>
                <c:pt idx="16798">
                  <c:v>1756.950000000337</c:v>
                </c:pt>
                <c:pt idx="16799">
                  <c:v>1757.0500000003381</c:v>
                </c:pt>
                <c:pt idx="16800">
                  <c:v>1757.150000000338</c:v>
                </c:pt>
                <c:pt idx="16801">
                  <c:v>1757.250000000337</c:v>
                </c:pt>
                <c:pt idx="16802">
                  <c:v>1757.3500000003371</c:v>
                </c:pt>
                <c:pt idx="16803">
                  <c:v>1757.4500000003379</c:v>
                </c:pt>
                <c:pt idx="16804">
                  <c:v>1757.5500000003381</c:v>
                </c:pt>
                <c:pt idx="16805">
                  <c:v>1757.650000000338</c:v>
                </c:pt>
                <c:pt idx="16806">
                  <c:v>1757.750000000337</c:v>
                </c:pt>
                <c:pt idx="16807">
                  <c:v>1757.850000000338</c:v>
                </c:pt>
                <c:pt idx="16808">
                  <c:v>1757.9500000003379</c:v>
                </c:pt>
                <c:pt idx="16809">
                  <c:v>1758.0500000003381</c:v>
                </c:pt>
                <c:pt idx="16810">
                  <c:v>1758.150000000338</c:v>
                </c:pt>
                <c:pt idx="16811">
                  <c:v>1758.2500000003381</c:v>
                </c:pt>
                <c:pt idx="16812">
                  <c:v>1758.350000000338</c:v>
                </c:pt>
                <c:pt idx="16813">
                  <c:v>1758.4500000003379</c:v>
                </c:pt>
                <c:pt idx="16814">
                  <c:v>1758.5500000003381</c:v>
                </c:pt>
                <c:pt idx="16815">
                  <c:v>1758.650000000338</c:v>
                </c:pt>
                <c:pt idx="16816">
                  <c:v>1758.7500000003381</c:v>
                </c:pt>
                <c:pt idx="16817">
                  <c:v>1758.850000000338</c:v>
                </c:pt>
                <c:pt idx="16818">
                  <c:v>1758.9500000003379</c:v>
                </c:pt>
                <c:pt idx="16819">
                  <c:v>1759.0500000003381</c:v>
                </c:pt>
                <c:pt idx="16820">
                  <c:v>1759.150000000338</c:v>
                </c:pt>
                <c:pt idx="16821">
                  <c:v>1759.2500000003381</c:v>
                </c:pt>
                <c:pt idx="16822">
                  <c:v>1759.350000000338</c:v>
                </c:pt>
                <c:pt idx="16823">
                  <c:v>1759.4500000003379</c:v>
                </c:pt>
                <c:pt idx="16824">
                  <c:v>1759.5500000003381</c:v>
                </c:pt>
                <c:pt idx="16825">
                  <c:v>1759.650000000338</c:v>
                </c:pt>
                <c:pt idx="16826">
                  <c:v>1759.7500000003381</c:v>
                </c:pt>
                <c:pt idx="16827">
                  <c:v>1759.850000000338</c:v>
                </c:pt>
                <c:pt idx="16828">
                  <c:v>1759.9500000003379</c:v>
                </c:pt>
                <c:pt idx="16829">
                  <c:v>1760.0500000003381</c:v>
                </c:pt>
                <c:pt idx="16830">
                  <c:v>1760.150000000338</c:v>
                </c:pt>
                <c:pt idx="16831">
                  <c:v>1760.2500000003381</c:v>
                </c:pt>
                <c:pt idx="16832">
                  <c:v>1760.350000000338</c:v>
                </c:pt>
                <c:pt idx="16833">
                  <c:v>1760.4500000003379</c:v>
                </c:pt>
                <c:pt idx="16834">
                  <c:v>1760.5500000003381</c:v>
                </c:pt>
                <c:pt idx="16835">
                  <c:v>1760.650000000338</c:v>
                </c:pt>
                <c:pt idx="16836">
                  <c:v>1760.7500000003381</c:v>
                </c:pt>
                <c:pt idx="16837">
                  <c:v>1760.850000000338</c:v>
                </c:pt>
                <c:pt idx="16838">
                  <c:v>1760.9500000003379</c:v>
                </c:pt>
                <c:pt idx="16839">
                  <c:v>1761.050000000339</c:v>
                </c:pt>
                <c:pt idx="16840">
                  <c:v>1761.150000000338</c:v>
                </c:pt>
                <c:pt idx="16841">
                  <c:v>1761.2500000003381</c:v>
                </c:pt>
                <c:pt idx="16842">
                  <c:v>1761.350000000338</c:v>
                </c:pt>
                <c:pt idx="16843">
                  <c:v>1761.4500000003391</c:v>
                </c:pt>
                <c:pt idx="16844">
                  <c:v>1761.550000000339</c:v>
                </c:pt>
                <c:pt idx="16845">
                  <c:v>1761.650000000338</c:v>
                </c:pt>
                <c:pt idx="16846">
                  <c:v>1761.7500000003381</c:v>
                </c:pt>
                <c:pt idx="16847">
                  <c:v>1761.8500000003389</c:v>
                </c:pt>
                <c:pt idx="16848">
                  <c:v>1761.9500000003391</c:v>
                </c:pt>
                <c:pt idx="16849">
                  <c:v>1762.050000000339</c:v>
                </c:pt>
                <c:pt idx="16850">
                  <c:v>1762.150000000338</c:v>
                </c:pt>
                <c:pt idx="16851">
                  <c:v>1762.250000000339</c:v>
                </c:pt>
                <c:pt idx="16852">
                  <c:v>1762.3500000003389</c:v>
                </c:pt>
                <c:pt idx="16853">
                  <c:v>1762.4500000003391</c:v>
                </c:pt>
                <c:pt idx="16854">
                  <c:v>1762.550000000339</c:v>
                </c:pt>
                <c:pt idx="16855">
                  <c:v>1762.6500000003391</c:v>
                </c:pt>
                <c:pt idx="16856">
                  <c:v>1762.750000000339</c:v>
                </c:pt>
                <c:pt idx="16857">
                  <c:v>1762.8500000003389</c:v>
                </c:pt>
                <c:pt idx="16858">
                  <c:v>1762.9500000003391</c:v>
                </c:pt>
                <c:pt idx="16859">
                  <c:v>1763.050000000339</c:v>
                </c:pt>
                <c:pt idx="16860">
                  <c:v>1763.1500000003391</c:v>
                </c:pt>
                <c:pt idx="16861">
                  <c:v>1763.250000000339</c:v>
                </c:pt>
                <c:pt idx="16862">
                  <c:v>1763.3500000003389</c:v>
                </c:pt>
                <c:pt idx="16863">
                  <c:v>1763.4500000003391</c:v>
                </c:pt>
                <c:pt idx="16864">
                  <c:v>1763.550000000339</c:v>
                </c:pt>
                <c:pt idx="16865">
                  <c:v>1763.6500000003391</c:v>
                </c:pt>
                <c:pt idx="16866">
                  <c:v>1763.750000000339</c:v>
                </c:pt>
                <c:pt idx="16867">
                  <c:v>1763.8500000003389</c:v>
                </c:pt>
                <c:pt idx="16868">
                  <c:v>1763.9500000003391</c:v>
                </c:pt>
                <c:pt idx="16869">
                  <c:v>1764.050000000339</c:v>
                </c:pt>
                <c:pt idx="16870">
                  <c:v>1764.1500000003391</c:v>
                </c:pt>
                <c:pt idx="16871">
                  <c:v>1764.250000000339</c:v>
                </c:pt>
                <c:pt idx="16872">
                  <c:v>1764.3500000003389</c:v>
                </c:pt>
                <c:pt idx="16873">
                  <c:v>1764.4500000003391</c:v>
                </c:pt>
                <c:pt idx="16874">
                  <c:v>1764.550000000339</c:v>
                </c:pt>
                <c:pt idx="16875">
                  <c:v>1764.6500000003391</c:v>
                </c:pt>
                <c:pt idx="16876">
                  <c:v>1764.750000000339</c:v>
                </c:pt>
                <c:pt idx="16877">
                  <c:v>1764.8500000003389</c:v>
                </c:pt>
                <c:pt idx="16878">
                  <c:v>1764.9500000003391</c:v>
                </c:pt>
                <c:pt idx="16879">
                  <c:v>1765.050000000339</c:v>
                </c:pt>
                <c:pt idx="16880">
                  <c:v>1765.1500000003391</c:v>
                </c:pt>
                <c:pt idx="16881">
                  <c:v>1765.250000000339</c:v>
                </c:pt>
                <c:pt idx="16882">
                  <c:v>1765.3500000003389</c:v>
                </c:pt>
                <c:pt idx="16883">
                  <c:v>1765.45000000034</c:v>
                </c:pt>
                <c:pt idx="16884">
                  <c:v>1765.550000000339</c:v>
                </c:pt>
                <c:pt idx="16885">
                  <c:v>1765.6500000003391</c:v>
                </c:pt>
                <c:pt idx="16886">
                  <c:v>1765.750000000339</c:v>
                </c:pt>
                <c:pt idx="16887">
                  <c:v>1765.8500000003401</c:v>
                </c:pt>
                <c:pt idx="16888">
                  <c:v>1765.95000000034</c:v>
                </c:pt>
                <c:pt idx="16889">
                  <c:v>1766.050000000339</c:v>
                </c:pt>
                <c:pt idx="16890">
                  <c:v>1766.1500000003391</c:v>
                </c:pt>
                <c:pt idx="16891">
                  <c:v>1766.2500000003399</c:v>
                </c:pt>
                <c:pt idx="16892">
                  <c:v>1766.3500000003401</c:v>
                </c:pt>
                <c:pt idx="16893">
                  <c:v>1766.45000000034</c:v>
                </c:pt>
                <c:pt idx="16894">
                  <c:v>1766.550000000339</c:v>
                </c:pt>
                <c:pt idx="16895">
                  <c:v>1766.65000000034</c:v>
                </c:pt>
                <c:pt idx="16896">
                  <c:v>1766.7500000003399</c:v>
                </c:pt>
                <c:pt idx="16897">
                  <c:v>1766.8500000003401</c:v>
                </c:pt>
                <c:pt idx="16898">
                  <c:v>1766.95000000034</c:v>
                </c:pt>
                <c:pt idx="16899">
                  <c:v>1767.0500000003401</c:v>
                </c:pt>
                <c:pt idx="16900">
                  <c:v>1767.15000000034</c:v>
                </c:pt>
                <c:pt idx="16901">
                  <c:v>1767.2500000003399</c:v>
                </c:pt>
                <c:pt idx="16902">
                  <c:v>1767.3500000003401</c:v>
                </c:pt>
                <c:pt idx="16903">
                  <c:v>1767.45000000034</c:v>
                </c:pt>
                <c:pt idx="16904">
                  <c:v>1767.5500000003401</c:v>
                </c:pt>
                <c:pt idx="16905">
                  <c:v>1767.65000000034</c:v>
                </c:pt>
                <c:pt idx="16906">
                  <c:v>1767.7500000003399</c:v>
                </c:pt>
                <c:pt idx="16907">
                  <c:v>1767.8500000003401</c:v>
                </c:pt>
                <c:pt idx="16908">
                  <c:v>1767.95000000034</c:v>
                </c:pt>
                <c:pt idx="16909">
                  <c:v>1768.0500000003401</c:v>
                </c:pt>
                <c:pt idx="16910">
                  <c:v>1768.15000000034</c:v>
                </c:pt>
                <c:pt idx="16911">
                  <c:v>1768.2500000003399</c:v>
                </c:pt>
                <c:pt idx="16912">
                  <c:v>1768.3500000003401</c:v>
                </c:pt>
                <c:pt idx="16913">
                  <c:v>1768.45000000034</c:v>
                </c:pt>
                <c:pt idx="16914">
                  <c:v>1768.5500000003401</c:v>
                </c:pt>
                <c:pt idx="16915">
                  <c:v>1768.65000000034</c:v>
                </c:pt>
                <c:pt idx="16916">
                  <c:v>1768.7500000003399</c:v>
                </c:pt>
                <c:pt idx="16917">
                  <c:v>1768.8500000003401</c:v>
                </c:pt>
                <c:pt idx="16918">
                  <c:v>1768.95000000034</c:v>
                </c:pt>
                <c:pt idx="16919">
                  <c:v>1769.0500000003401</c:v>
                </c:pt>
                <c:pt idx="16920">
                  <c:v>1769.15000000034</c:v>
                </c:pt>
                <c:pt idx="16921">
                  <c:v>1769.2500000003399</c:v>
                </c:pt>
                <c:pt idx="16922">
                  <c:v>1769.3500000003401</c:v>
                </c:pt>
                <c:pt idx="16923">
                  <c:v>1769.45000000034</c:v>
                </c:pt>
                <c:pt idx="16924">
                  <c:v>1769.5500000003401</c:v>
                </c:pt>
                <c:pt idx="16925">
                  <c:v>1769.65000000034</c:v>
                </c:pt>
                <c:pt idx="16926">
                  <c:v>1769.7500000003399</c:v>
                </c:pt>
                <c:pt idx="16927">
                  <c:v>1769.850000000341</c:v>
                </c:pt>
                <c:pt idx="16928">
                  <c:v>1769.95000000034</c:v>
                </c:pt>
                <c:pt idx="16929">
                  <c:v>1770.0500000003401</c:v>
                </c:pt>
                <c:pt idx="16930">
                  <c:v>1770.15000000034</c:v>
                </c:pt>
                <c:pt idx="16931">
                  <c:v>1770.2500000003411</c:v>
                </c:pt>
                <c:pt idx="16932">
                  <c:v>1770.350000000341</c:v>
                </c:pt>
                <c:pt idx="16933">
                  <c:v>1770.45000000034</c:v>
                </c:pt>
                <c:pt idx="16934">
                  <c:v>1770.5500000003401</c:v>
                </c:pt>
                <c:pt idx="16935">
                  <c:v>1770.6500000003409</c:v>
                </c:pt>
                <c:pt idx="16936">
                  <c:v>1770.7500000003411</c:v>
                </c:pt>
                <c:pt idx="16937">
                  <c:v>1770.850000000341</c:v>
                </c:pt>
                <c:pt idx="16938">
                  <c:v>1770.95000000034</c:v>
                </c:pt>
                <c:pt idx="16939">
                  <c:v>1771.050000000341</c:v>
                </c:pt>
                <c:pt idx="16940">
                  <c:v>1771.1500000003409</c:v>
                </c:pt>
                <c:pt idx="16941">
                  <c:v>1771.2500000003411</c:v>
                </c:pt>
                <c:pt idx="16942">
                  <c:v>1771.350000000341</c:v>
                </c:pt>
                <c:pt idx="16943">
                  <c:v>1771.4500000003411</c:v>
                </c:pt>
                <c:pt idx="16944">
                  <c:v>1771.550000000341</c:v>
                </c:pt>
                <c:pt idx="16945">
                  <c:v>1771.6500000003409</c:v>
                </c:pt>
                <c:pt idx="16946">
                  <c:v>1771.7500000003411</c:v>
                </c:pt>
                <c:pt idx="16947">
                  <c:v>1771.850000000341</c:v>
                </c:pt>
                <c:pt idx="16948">
                  <c:v>1771.9500000003411</c:v>
                </c:pt>
                <c:pt idx="16949">
                  <c:v>1772.050000000341</c:v>
                </c:pt>
                <c:pt idx="16950">
                  <c:v>1772.1500000003409</c:v>
                </c:pt>
                <c:pt idx="16951">
                  <c:v>1772.2500000003411</c:v>
                </c:pt>
                <c:pt idx="16952">
                  <c:v>1772.350000000341</c:v>
                </c:pt>
                <c:pt idx="16953">
                  <c:v>1772.4500000003411</c:v>
                </c:pt>
                <c:pt idx="16954">
                  <c:v>1772.550000000341</c:v>
                </c:pt>
                <c:pt idx="16955">
                  <c:v>1772.6500000003409</c:v>
                </c:pt>
                <c:pt idx="16956">
                  <c:v>1772.7500000003411</c:v>
                </c:pt>
                <c:pt idx="16957">
                  <c:v>1772.850000000341</c:v>
                </c:pt>
                <c:pt idx="16958">
                  <c:v>1772.9500000003411</c:v>
                </c:pt>
                <c:pt idx="16959">
                  <c:v>1773.050000000341</c:v>
                </c:pt>
                <c:pt idx="16960">
                  <c:v>1773.1500000003409</c:v>
                </c:pt>
                <c:pt idx="16961">
                  <c:v>1773.2500000003411</c:v>
                </c:pt>
                <c:pt idx="16962">
                  <c:v>1773.350000000341</c:v>
                </c:pt>
                <c:pt idx="16963">
                  <c:v>1773.4500000003411</c:v>
                </c:pt>
                <c:pt idx="16964">
                  <c:v>1773.550000000341</c:v>
                </c:pt>
                <c:pt idx="16965">
                  <c:v>1773.6500000003409</c:v>
                </c:pt>
                <c:pt idx="16966">
                  <c:v>1773.7500000003411</c:v>
                </c:pt>
                <c:pt idx="16967">
                  <c:v>1773.850000000341</c:v>
                </c:pt>
                <c:pt idx="16968">
                  <c:v>1773.9500000003411</c:v>
                </c:pt>
                <c:pt idx="16969">
                  <c:v>1774.050000000341</c:v>
                </c:pt>
                <c:pt idx="16970">
                  <c:v>1774.1500000003409</c:v>
                </c:pt>
                <c:pt idx="16971">
                  <c:v>1774.250000000342</c:v>
                </c:pt>
                <c:pt idx="16972">
                  <c:v>1774.350000000341</c:v>
                </c:pt>
                <c:pt idx="16973">
                  <c:v>1774.4500000003411</c:v>
                </c:pt>
                <c:pt idx="16974">
                  <c:v>1774.550000000341</c:v>
                </c:pt>
                <c:pt idx="16975">
                  <c:v>1774.6500000003421</c:v>
                </c:pt>
                <c:pt idx="16976">
                  <c:v>1774.750000000342</c:v>
                </c:pt>
                <c:pt idx="16977">
                  <c:v>1774.850000000341</c:v>
                </c:pt>
                <c:pt idx="16978">
                  <c:v>1774.9500000003411</c:v>
                </c:pt>
                <c:pt idx="16979">
                  <c:v>1775.0500000003419</c:v>
                </c:pt>
                <c:pt idx="16980">
                  <c:v>1775.1500000003421</c:v>
                </c:pt>
                <c:pt idx="16981">
                  <c:v>1775.250000000342</c:v>
                </c:pt>
                <c:pt idx="16982">
                  <c:v>1775.350000000341</c:v>
                </c:pt>
                <c:pt idx="16983">
                  <c:v>1775.450000000342</c:v>
                </c:pt>
                <c:pt idx="16984">
                  <c:v>1775.5500000003419</c:v>
                </c:pt>
                <c:pt idx="16985">
                  <c:v>1775.6500000003421</c:v>
                </c:pt>
                <c:pt idx="16986">
                  <c:v>1775.750000000342</c:v>
                </c:pt>
                <c:pt idx="16987">
                  <c:v>1775.8500000003421</c:v>
                </c:pt>
                <c:pt idx="16988">
                  <c:v>1775.950000000342</c:v>
                </c:pt>
                <c:pt idx="16989">
                  <c:v>1776.0500000003419</c:v>
                </c:pt>
                <c:pt idx="16990">
                  <c:v>1776.1500000003421</c:v>
                </c:pt>
                <c:pt idx="16991">
                  <c:v>1776.250000000342</c:v>
                </c:pt>
                <c:pt idx="16992">
                  <c:v>1776.3500000003421</c:v>
                </c:pt>
                <c:pt idx="16993">
                  <c:v>1776.450000000342</c:v>
                </c:pt>
                <c:pt idx="16994">
                  <c:v>1776.5500000003419</c:v>
                </c:pt>
                <c:pt idx="16995">
                  <c:v>1776.6500000003421</c:v>
                </c:pt>
                <c:pt idx="16996">
                  <c:v>1776.750000000342</c:v>
                </c:pt>
                <c:pt idx="16997">
                  <c:v>1776.8500000003421</c:v>
                </c:pt>
                <c:pt idx="16998">
                  <c:v>1776.950000000342</c:v>
                </c:pt>
                <c:pt idx="16999">
                  <c:v>1777.0500000003419</c:v>
                </c:pt>
                <c:pt idx="17000">
                  <c:v>1777.1500000003421</c:v>
                </c:pt>
                <c:pt idx="17001">
                  <c:v>1777.250000000342</c:v>
                </c:pt>
                <c:pt idx="17002">
                  <c:v>1777.3500000003421</c:v>
                </c:pt>
                <c:pt idx="17003">
                  <c:v>1777.450000000342</c:v>
                </c:pt>
                <c:pt idx="17004">
                  <c:v>1777.5500000003419</c:v>
                </c:pt>
                <c:pt idx="17005">
                  <c:v>1777.6500000003421</c:v>
                </c:pt>
                <c:pt idx="17006">
                  <c:v>1777.750000000342</c:v>
                </c:pt>
                <c:pt idx="17007">
                  <c:v>1777.8500000003421</c:v>
                </c:pt>
                <c:pt idx="17008">
                  <c:v>1777.950000000342</c:v>
                </c:pt>
                <c:pt idx="17009">
                  <c:v>1778.0500000003419</c:v>
                </c:pt>
                <c:pt idx="17010">
                  <c:v>1778.1500000003421</c:v>
                </c:pt>
                <c:pt idx="17011">
                  <c:v>1778.250000000342</c:v>
                </c:pt>
                <c:pt idx="17012">
                  <c:v>1778.3500000003421</c:v>
                </c:pt>
                <c:pt idx="17013">
                  <c:v>1778.450000000342</c:v>
                </c:pt>
                <c:pt idx="17014">
                  <c:v>1778.5500000003419</c:v>
                </c:pt>
                <c:pt idx="17015">
                  <c:v>1778.650000000343</c:v>
                </c:pt>
                <c:pt idx="17016">
                  <c:v>1778.750000000342</c:v>
                </c:pt>
                <c:pt idx="17017">
                  <c:v>1778.8500000003421</c:v>
                </c:pt>
                <c:pt idx="17018">
                  <c:v>1778.950000000342</c:v>
                </c:pt>
                <c:pt idx="17019">
                  <c:v>1779.0500000003431</c:v>
                </c:pt>
                <c:pt idx="17020">
                  <c:v>1779.150000000343</c:v>
                </c:pt>
                <c:pt idx="17021">
                  <c:v>1779.250000000342</c:v>
                </c:pt>
                <c:pt idx="17022">
                  <c:v>1779.3500000003421</c:v>
                </c:pt>
                <c:pt idx="17023">
                  <c:v>1779.4500000003429</c:v>
                </c:pt>
                <c:pt idx="17024">
                  <c:v>1779.5500000003431</c:v>
                </c:pt>
                <c:pt idx="17025">
                  <c:v>1779.650000000343</c:v>
                </c:pt>
                <c:pt idx="17026">
                  <c:v>1779.750000000342</c:v>
                </c:pt>
                <c:pt idx="17027">
                  <c:v>1779.850000000343</c:v>
                </c:pt>
                <c:pt idx="17028">
                  <c:v>1779.9500000003429</c:v>
                </c:pt>
                <c:pt idx="17029">
                  <c:v>1780.0500000003431</c:v>
                </c:pt>
                <c:pt idx="17030">
                  <c:v>1780.150000000343</c:v>
                </c:pt>
                <c:pt idx="17031">
                  <c:v>1780.2500000003431</c:v>
                </c:pt>
                <c:pt idx="17032">
                  <c:v>1780.350000000343</c:v>
                </c:pt>
                <c:pt idx="17033">
                  <c:v>1780.4500000003429</c:v>
                </c:pt>
                <c:pt idx="17034">
                  <c:v>1780.5500000003431</c:v>
                </c:pt>
                <c:pt idx="17035">
                  <c:v>1780.650000000343</c:v>
                </c:pt>
                <c:pt idx="17036">
                  <c:v>1780.7500000003431</c:v>
                </c:pt>
                <c:pt idx="17037">
                  <c:v>1780.850000000343</c:v>
                </c:pt>
                <c:pt idx="17038">
                  <c:v>1780.9500000003429</c:v>
                </c:pt>
                <c:pt idx="17039">
                  <c:v>1781.0500000003431</c:v>
                </c:pt>
                <c:pt idx="17040">
                  <c:v>1781.150000000343</c:v>
                </c:pt>
                <c:pt idx="17041">
                  <c:v>1781.2500000003431</c:v>
                </c:pt>
                <c:pt idx="17042">
                  <c:v>1781.350000000343</c:v>
                </c:pt>
                <c:pt idx="17043">
                  <c:v>1781.4500000003429</c:v>
                </c:pt>
                <c:pt idx="17044">
                  <c:v>1781.5500000003431</c:v>
                </c:pt>
                <c:pt idx="17045">
                  <c:v>1781.650000000343</c:v>
                </c:pt>
                <c:pt idx="17046">
                  <c:v>1781.7500000003431</c:v>
                </c:pt>
                <c:pt idx="17047">
                  <c:v>1781.850000000343</c:v>
                </c:pt>
                <c:pt idx="17048">
                  <c:v>1781.9500000003429</c:v>
                </c:pt>
                <c:pt idx="17049">
                  <c:v>1782.0500000003431</c:v>
                </c:pt>
                <c:pt idx="17050">
                  <c:v>1782.150000000343</c:v>
                </c:pt>
                <c:pt idx="17051">
                  <c:v>1782.2500000003431</c:v>
                </c:pt>
                <c:pt idx="17052">
                  <c:v>1782.350000000343</c:v>
                </c:pt>
                <c:pt idx="17053">
                  <c:v>1782.4500000003429</c:v>
                </c:pt>
                <c:pt idx="17054">
                  <c:v>1782.5500000003431</c:v>
                </c:pt>
                <c:pt idx="17055">
                  <c:v>1782.650000000343</c:v>
                </c:pt>
                <c:pt idx="17056">
                  <c:v>1782.7500000003431</c:v>
                </c:pt>
                <c:pt idx="17057">
                  <c:v>1782.850000000343</c:v>
                </c:pt>
                <c:pt idx="17058">
                  <c:v>1782.9500000003429</c:v>
                </c:pt>
                <c:pt idx="17059">
                  <c:v>1783.050000000344</c:v>
                </c:pt>
                <c:pt idx="17060">
                  <c:v>1783.150000000343</c:v>
                </c:pt>
                <c:pt idx="17061">
                  <c:v>1783.2500000003431</c:v>
                </c:pt>
                <c:pt idx="17062">
                  <c:v>1783.350000000343</c:v>
                </c:pt>
                <c:pt idx="17063">
                  <c:v>1783.4500000003441</c:v>
                </c:pt>
                <c:pt idx="17064">
                  <c:v>1783.550000000344</c:v>
                </c:pt>
                <c:pt idx="17065">
                  <c:v>1783.650000000343</c:v>
                </c:pt>
                <c:pt idx="17066">
                  <c:v>1783.7500000003431</c:v>
                </c:pt>
                <c:pt idx="17067">
                  <c:v>1783.8500000003439</c:v>
                </c:pt>
                <c:pt idx="17068">
                  <c:v>1783.9500000003441</c:v>
                </c:pt>
                <c:pt idx="17069">
                  <c:v>1784.050000000344</c:v>
                </c:pt>
                <c:pt idx="17070">
                  <c:v>1784.150000000343</c:v>
                </c:pt>
                <c:pt idx="17071">
                  <c:v>1784.250000000344</c:v>
                </c:pt>
                <c:pt idx="17072">
                  <c:v>1784.3500000003439</c:v>
                </c:pt>
                <c:pt idx="17073">
                  <c:v>1784.4500000003441</c:v>
                </c:pt>
                <c:pt idx="17074">
                  <c:v>1784.550000000344</c:v>
                </c:pt>
                <c:pt idx="17075">
                  <c:v>1784.6500000003441</c:v>
                </c:pt>
                <c:pt idx="17076">
                  <c:v>1784.750000000344</c:v>
                </c:pt>
                <c:pt idx="17077">
                  <c:v>1784.8500000003439</c:v>
                </c:pt>
                <c:pt idx="17078">
                  <c:v>1784.9500000003441</c:v>
                </c:pt>
                <c:pt idx="17079">
                  <c:v>1785.050000000344</c:v>
                </c:pt>
                <c:pt idx="17080">
                  <c:v>1785.1500000003441</c:v>
                </c:pt>
                <c:pt idx="17081">
                  <c:v>1785.250000000344</c:v>
                </c:pt>
                <c:pt idx="17082">
                  <c:v>1785.3500000003439</c:v>
                </c:pt>
                <c:pt idx="17083">
                  <c:v>1785.4500000003441</c:v>
                </c:pt>
                <c:pt idx="17084">
                  <c:v>1785.550000000344</c:v>
                </c:pt>
                <c:pt idx="17085">
                  <c:v>1785.6500000003441</c:v>
                </c:pt>
                <c:pt idx="17086">
                  <c:v>1785.750000000344</c:v>
                </c:pt>
                <c:pt idx="17087">
                  <c:v>1785.8500000003439</c:v>
                </c:pt>
                <c:pt idx="17088">
                  <c:v>1785.9500000003441</c:v>
                </c:pt>
                <c:pt idx="17089">
                  <c:v>1786.050000000344</c:v>
                </c:pt>
                <c:pt idx="17090">
                  <c:v>1786.1500000003441</c:v>
                </c:pt>
                <c:pt idx="17091">
                  <c:v>1786.250000000344</c:v>
                </c:pt>
                <c:pt idx="17092">
                  <c:v>1786.3500000003439</c:v>
                </c:pt>
                <c:pt idx="17093">
                  <c:v>1786.4500000003441</c:v>
                </c:pt>
                <c:pt idx="17094">
                  <c:v>1786.550000000344</c:v>
                </c:pt>
                <c:pt idx="17095">
                  <c:v>1786.6500000003441</c:v>
                </c:pt>
                <c:pt idx="17096">
                  <c:v>1786.750000000344</c:v>
                </c:pt>
                <c:pt idx="17097">
                  <c:v>1786.8500000003439</c:v>
                </c:pt>
                <c:pt idx="17098">
                  <c:v>1786.9500000003441</c:v>
                </c:pt>
                <c:pt idx="17099">
                  <c:v>1787.050000000344</c:v>
                </c:pt>
                <c:pt idx="17100">
                  <c:v>1787.1500000003441</c:v>
                </c:pt>
                <c:pt idx="17101">
                  <c:v>1787.250000000344</c:v>
                </c:pt>
                <c:pt idx="17102">
                  <c:v>1787.3500000003439</c:v>
                </c:pt>
                <c:pt idx="17103">
                  <c:v>1787.450000000345</c:v>
                </c:pt>
                <c:pt idx="17104">
                  <c:v>1787.550000000344</c:v>
                </c:pt>
                <c:pt idx="17105">
                  <c:v>1787.6500000003441</c:v>
                </c:pt>
                <c:pt idx="17106">
                  <c:v>1787.750000000344</c:v>
                </c:pt>
                <c:pt idx="17107">
                  <c:v>1787.8500000003451</c:v>
                </c:pt>
                <c:pt idx="17108">
                  <c:v>1787.950000000345</c:v>
                </c:pt>
                <c:pt idx="17109">
                  <c:v>1788.050000000344</c:v>
                </c:pt>
                <c:pt idx="17110">
                  <c:v>1788.1500000003441</c:v>
                </c:pt>
                <c:pt idx="17111">
                  <c:v>1788.2500000003449</c:v>
                </c:pt>
                <c:pt idx="17112">
                  <c:v>1788.3500000003451</c:v>
                </c:pt>
                <c:pt idx="17113">
                  <c:v>1788.450000000345</c:v>
                </c:pt>
                <c:pt idx="17114">
                  <c:v>1788.550000000344</c:v>
                </c:pt>
                <c:pt idx="17115">
                  <c:v>1788.650000000345</c:v>
                </c:pt>
                <c:pt idx="17116">
                  <c:v>1788.7500000003449</c:v>
                </c:pt>
                <c:pt idx="17117">
                  <c:v>1788.8500000003451</c:v>
                </c:pt>
                <c:pt idx="17118">
                  <c:v>1788.950000000345</c:v>
                </c:pt>
                <c:pt idx="17119">
                  <c:v>1789.0500000003451</c:v>
                </c:pt>
                <c:pt idx="17120">
                  <c:v>1789.150000000345</c:v>
                </c:pt>
                <c:pt idx="17121">
                  <c:v>1789.2500000003449</c:v>
                </c:pt>
                <c:pt idx="17122">
                  <c:v>1789.3500000003451</c:v>
                </c:pt>
                <c:pt idx="17123">
                  <c:v>1789.450000000345</c:v>
                </c:pt>
                <c:pt idx="17124">
                  <c:v>1789.5500000003451</c:v>
                </c:pt>
                <c:pt idx="17125">
                  <c:v>1789.650000000345</c:v>
                </c:pt>
                <c:pt idx="17126">
                  <c:v>1789.7500000003449</c:v>
                </c:pt>
                <c:pt idx="17127">
                  <c:v>1789.8500000003451</c:v>
                </c:pt>
                <c:pt idx="17128">
                  <c:v>1789.950000000345</c:v>
                </c:pt>
                <c:pt idx="17129">
                  <c:v>1790.0500000003451</c:v>
                </c:pt>
                <c:pt idx="17130">
                  <c:v>1790.150000000345</c:v>
                </c:pt>
                <c:pt idx="17131">
                  <c:v>1790.2500000003449</c:v>
                </c:pt>
                <c:pt idx="17132">
                  <c:v>1790.3500000003451</c:v>
                </c:pt>
                <c:pt idx="17133">
                  <c:v>1790.450000000345</c:v>
                </c:pt>
                <c:pt idx="17134">
                  <c:v>1790.5500000003451</c:v>
                </c:pt>
                <c:pt idx="17135">
                  <c:v>1790.650000000345</c:v>
                </c:pt>
                <c:pt idx="17136">
                  <c:v>1790.7500000003449</c:v>
                </c:pt>
                <c:pt idx="17137">
                  <c:v>1790.8500000003451</c:v>
                </c:pt>
                <c:pt idx="17138">
                  <c:v>1790.950000000345</c:v>
                </c:pt>
                <c:pt idx="17139">
                  <c:v>1791.0500000003451</c:v>
                </c:pt>
                <c:pt idx="17140">
                  <c:v>1791.150000000345</c:v>
                </c:pt>
                <c:pt idx="17141">
                  <c:v>1791.2500000003449</c:v>
                </c:pt>
                <c:pt idx="17142">
                  <c:v>1791.3500000003451</c:v>
                </c:pt>
                <c:pt idx="17143">
                  <c:v>1791.450000000345</c:v>
                </c:pt>
                <c:pt idx="17144">
                  <c:v>1791.5500000003451</c:v>
                </c:pt>
                <c:pt idx="17145">
                  <c:v>1791.650000000345</c:v>
                </c:pt>
                <c:pt idx="17146">
                  <c:v>1791.7500000003449</c:v>
                </c:pt>
                <c:pt idx="17147">
                  <c:v>1791.850000000346</c:v>
                </c:pt>
                <c:pt idx="17148">
                  <c:v>1791.950000000345</c:v>
                </c:pt>
                <c:pt idx="17149">
                  <c:v>1792.0500000003451</c:v>
                </c:pt>
                <c:pt idx="17150">
                  <c:v>1792.150000000345</c:v>
                </c:pt>
                <c:pt idx="17151">
                  <c:v>1792.2500000003461</c:v>
                </c:pt>
                <c:pt idx="17152">
                  <c:v>1792.350000000346</c:v>
                </c:pt>
                <c:pt idx="17153">
                  <c:v>1792.450000000345</c:v>
                </c:pt>
                <c:pt idx="17154">
                  <c:v>1792.5500000003451</c:v>
                </c:pt>
                <c:pt idx="17155">
                  <c:v>1792.6500000003459</c:v>
                </c:pt>
                <c:pt idx="17156">
                  <c:v>1792.7500000003461</c:v>
                </c:pt>
                <c:pt idx="17157">
                  <c:v>1792.850000000346</c:v>
                </c:pt>
                <c:pt idx="17158">
                  <c:v>1792.950000000345</c:v>
                </c:pt>
                <c:pt idx="17159">
                  <c:v>1793.050000000346</c:v>
                </c:pt>
                <c:pt idx="17160">
                  <c:v>1793.1500000003459</c:v>
                </c:pt>
                <c:pt idx="17161">
                  <c:v>1793.2500000003461</c:v>
                </c:pt>
                <c:pt idx="17162">
                  <c:v>1793.350000000346</c:v>
                </c:pt>
                <c:pt idx="17163">
                  <c:v>1793.4500000003461</c:v>
                </c:pt>
                <c:pt idx="17164">
                  <c:v>1793.550000000346</c:v>
                </c:pt>
                <c:pt idx="17165">
                  <c:v>1793.6500000003459</c:v>
                </c:pt>
                <c:pt idx="17166">
                  <c:v>1793.7500000003461</c:v>
                </c:pt>
                <c:pt idx="17167">
                  <c:v>1793.850000000346</c:v>
                </c:pt>
                <c:pt idx="17168">
                  <c:v>1793.9500000003461</c:v>
                </c:pt>
                <c:pt idx="17169">
                  <c:v>1794.050000000346</c:v>
                </c:pt>
                <c:pt idx="17170">
                  <c:v>1794.1500000003459</c:v>
                </c:pt>
                <c:pt idx="17171">
                  <c:v>1794.2500000003461</c:v>
                </c:pt>
                <c:pt idx="17172">
                  <c:v>1794.350000000346</c:v>
                </c:pt>
                <c:pt idx="17173">
                  <c:v>1794.4500000003461</c:v>
                </c:pt>
                <c:pt idx="17174">
                  <c:v>1794.550000000346</c:v>
                </c:pt>
                <c:pt idx="17175">
                  <c:v>1794.6500000003459</c:v>
                </c:pt>
                <c:pt idx="17176">
                  <c:v>1794.7500000003461</c:v>
                </c:pt>
                <c:pt idx="17177">
                  <c:v>1794.850000000346</c:v>
                </c:pt>
                <c:pt idx="17178">
                  <c:v>1794.9500000003461</c:v>
                </c:pt>
                <c:pt idx="17179">
                  <c:v>1795.050000000346</c:v>
                </c:pt>
                <c:pt idx="17180">
                  <c:v>1795.1500000003459</c:v>
                </c:pt>
                <c:pt idx="17181">
                  <c:v>1795.2500000003461</c:v>
                </c:pt>
                <c:pt idx="17182">
                  <c:v>1795.350000000346</c:v>
                </c:pt>
                <c:pt idx="17183">
                  <c:v>1795.4500000003461</c:v>
                </c:pt>
                <c:pt idx="17184">
                  <c:v>1795.550000000346</c:v>
                </c:pt>
                <c:pt idx="17185">
                  <c:v>1795.6500000003459</c:v>
                </c:pt>
                <c:pt idx="17186">
                  <c:v>1795.7500000003461</c:v>
                </c:pt>
                <c:pt idx="17187">
                  <c:v>1795.850000000346</c:v>
                </c:pt>
                <c:pt idx="17188">
                  <c:v>1795.9500000003461</c:v>
                </c:pt>
                <c:pt idx="17189">
                  <c:v>1796.050000000346</c:v>
                </c:pt>
                <c:pt idx="17190">
                  <c:v>1796.1500000003459</c:v>
                </c:pt>
                <c:pt idx="17191">
                  <c:v>1796.250000000347</c:v>
                </c:pt>
                <c:pt idx="17192">
                  <c:v>1796.350000000346</c:v>
                </c:pt>
                <c:pt idx="17193">
                  <c:v>1796.4500000003461</c:v>
                </c:pt>
                <c:pt idx="17194">
                  <c:v>1796.550000000346</c:v>
                </c:pt>
                <c:pt idx="17195">
                  <c:v>1796.6500000003471</c:v>
                </c:pt>
                <c:pt idx="17196">
                  <c:v>1796.750000000347</c:v>
                </c:pt>
                <c:pt idx="17197">
                  <c:v>1796.850000000346</c:v>
                </c:pt>
                <c:pt idx="17198">
                  <c:v>1796.9500000003461</c:v>
                </c:pt>
                <c:pt idx="17199">
                  <c:v>1797.0500000003469</c:v>
                </c:pt>
                <c:pt idx="17200">
                  <c:v>1797.1500000003471</c:v>
                </c:pt>
                <c:pt idx="17201">
                  <c:v>1797.250000000347</c:v>
                </c:pt>
                <c:pt idx="17202">
                  <c:v>1797.350000000346</c:v>
                </c:pt>
                <c:pt idx="17203">
                  <c:v>1797.450000000347</c:v>
                </c:pt>
                <c:pt idx="17204">
                  <c:v>1797.5500000003469</c:v>
                </c:pt>
                <c:pt idx="17205">
                  <c:v>1797.6500000003471</c:v>
                </c:pt>
                <c:pt idx="17206">
                  <c:v>1797.750000000347</c:v>
                </c:pt>
                <c:pt idx="17207">
                  <c:v>1797.8500000003471</c:v>
                </c:pt>
                <c:pt idx="17208">
                  <c:v>1797.950000000347</c:v>
                </c:pt>
                <c:pt idx="17209">
                  <c:v>1798.0500000003469</c:v>
                </c:pt>
                <c:pt idx="17210">
                  <c:v>1798.1500000003471</c:v>
                </c:pt>
                <c:pt idx="17211">
                  <c:v>1798.250000000347</c:v>
                </c:pt>
                <c:pt idx="17212">
                  <c:v>1798.3500000003471</c:v>
                </c:pt>
                <c:pt idx="17213">
                  <c:v>1798.450000000347</c:v>
                </c:pt>
                <c:pt idx="17214">
                  <c:v>1798.5500000003469</c:v>
                </c:pt>
                <c:pt idx="17215">
                  <c:v>1798.6500000003471</c:v>
                </c:pt>
                <c:pt idx="17216">
                  <c:v>1798.750000000347</c:v>
                </c:pt>
                <c:pt idx="17217">
                  <c:v>1798.8500000003471</c:v>
                </c:pt>
                <c:pt idx="17218">
                  <c:v>1798.950000000347</c:v>
                </c:pt>
                <c:pt idx="17219">
                  <c:v>1799.0500000003469</c:v>
                </c:pt>
                <c:pt idx="17220">
                  <c:v>1799.1500000003471</c:v>
                </c:pt>
                <c:pt idx="17221">
                  <c:v>1799.250000000347</c:v>
                </c:pt>
                <c:pt idx="17222">
                  <c:v>1799.3500000003471</c:v>
                </c:pt>
                <c:pt idx="17223">
                  <c:v>1799.450000000347</c:v>
                </c:pt>
                <c:pt idx="17224">
                  <c:v>1799.5500000003469</c:v>
                </c:pt>
                <c:pt idx="17225">
                  <c:v>1799.6500000003471</c:v>
                </c:pt>
                <c:pt idx="17226">
                  <c:v>1799.750000000347</c:v>
                </c:pt>
                <c:pt idx="17227">
                  <c:v>1799.8500000003471</c:v>
                </c:pt>
                <c:pt idx="17228">
                  <c:v>1799.950000000347</c:v>
                </c:pt>
                <c:pt idx="17229">
                  <c:v>1800.0500000003469</c:v>
                </c:pt>
                <c:pt idx="17230">
                  <c:v>1800.1500000003471</c:v>
                </c:pt>
                <c:pt idx="17231">
                  <c:v>1800.250000000347</c:v>
                </c:pt>
                <c:pt idx="17232">
                  <c:v>1800.3500000003471</c:v>
                </c:pt>
                <c:pt idx="17233">
                  <c:v>1800.450000000347</c:v>
                </c:pt>
                <c:pt idx="17234">
                  <c:v>1800.5500000003469</c:v>
                </c:pt>
                <c:pt idx="17235">
                  <c:v>1800.650000000348</c:v>
                </c:pt>
                <c:pt idx="17236">
                  <c:v>1800.750000000347</c:v>
                </c:pt>
                <c:pt idx="17237">
                  <c:v>1800.8500000003471</c:v>
                </c:pt>
                <c:pt idx="17238">
                  <c:v>1800.950000000347</c:v>
                </c:pt>
                <c:pt idx="17239">
                  <c:v>1801.0500000003481</c:v>
                </c:pt>
                <c:pt idx="17240">
                  <c:v>1801.150000000348</c:v>
                </c:pt>
                <c:pt idx="17241">
                  <c:v>1801.250000000347</c:v>
                </c:pt>
                <c:pt idx="17242">
                  <c:v>1801.3500000003471</c:v>
                </c:pt>
                <c:pt idx="17243">
                  <c:v>1801.4500000003479</c:v>
                </c:pt>
                <c:pt idx="17244">
                  <c:v>1801.5500000003481</c:v>
                </c:pt>
                <c:pt idx="17245">
                  <c:v>1801.650000000348</c:v>
                </c:pt>
                <c:pt idx="17246">
                  <c:v>1801.750000000347</c:v>
                </c:pt>
                <c:pt idx="17247">
                  <c:v>1801.850000000348</c:v>
                </c:pt>
                <c:pt idx="17248">
                  <c:v>1801.9500000003479</c:v>
                </c:pt>
                <c:pt idx="17249">
                  <c:v>1802.0500000003481</c:v>
                </c:pt>
                <c:pt idx="17250">
                  <c:v>1802.150000000348</c:v>
                </c:pt>
                <c:pt idx="17251">
                  <c:v>1802.2500000003481</c:v>
                </c:pt>
                <c:pt idx="17252">
                  <c:v>1802.350000000348</c:v>
                </c:pt>
                <c:pt idx="17253">
                  <c:v>1802.4500000003479</c:v>
                </c:pt>
                <c:pt idx="17254">
                  <c:v>1802.5500000003481</c:v>
                </c:pt>
                <c:pt idx="17255">
                  <c:v>1802.650000000348</c:v>
                </c:pt>
                <c:pt idx="17256">
                  <c:v>1802.7500000003481</c:v>
                </c:pt>
                <c:pt idx="17257">
                  <c:v>1802.850000000348</c:v>
                </c:pt>
                <c:pt idx="17258">
                  <c:v>1802.9500000003479</c:v>
                </c:pt>
                <c:pt idx="17259">
                  <c:v>1803.0500000003481</c:v>
                </c:pt>
                <c:pt idx="17260">
                  <c:v>1803.150000000348</c:v>
                </c:pt>
                <c:pt idx="17261">
                  <c:v>1803.2500000003481</c:v>
                </c:pt>
                <c:pt idx="17262">
                  <c:v>1803.350000000348</c:v>
                </c:pt>
                <c:pt idx="17263">
                  <c:v>1803.4500000003479</c:v>
                </c:pt>
                <c:pt idx="17264">
                  <c:v>1803.5500000003481</c:v>
                </c:pt>
                <c:pt idx="17265">
                  <c:v>1803.650000000348</c:v>
                </c:pt>
                <c:pt idx="17266">
                  <c:v>1803.7500000003481</c:v>
                </c:pt>
                <c:pt idx="17267">
                  <c:v>1803.850000000348</c:v>
                </c:pt>
                <c:pt idx="17268">
                  <c:v>1803.9500000003479</c:v>
                </c:pt>
                <c:pt idx="17269">
                  <c:v>1804.0500000003481</c:v>
                </c:pt>
                <c:pt idx="17270">
                  <c:v>1804.150000000348</c:v>
                </c:pt>
                <c:pt idx="17271">
                  <c:v>1804.2500000003481</c:v>
                </c:pt>
                <c:pt idx="17272">
                  <c:v>1804.350000000348</c:v>
                </c:pt>
                <c:pt idx="17273">
                  <c:v>1804.4500000003479</c:v>
                </c:pt>
                <c:pt idx="17274">
                  <c:v>1804.5500000003481</c:v>
                </c:pt>
                <c:pt idx="17275">
                  <c:v>1804.650000000348</c:v>
                </c:pt>
                <c:pt idx="17276">
                  <c:v>1804.7500000003481</c:v>
                </c:pt>
                <c:pt idx="17277">
                  <c:v>1804.850000000348</c:v>
                </c:pt>
                <c:pt idx="17278">
                  <c:v>1804.9500000003479</c:v>
                </c:pt>
                <c:pt idx="17279">
                  <c:v>1805.050000000349</c:v>
                </c:pt>
                <c:pt idx="17280">
                  <c:v>1805.150000000348</c:v>
                </c:pt>
                <c:pt idx="17281">
                  <c:v>1805.2500000003481</c:v>
                </c:pt>
                <c:pt idx="17282">
                  <c:v>1805.350000000348</c:v>
                </c:pt>
                <c:pt idx="17283">
                  <c:v>1805.4500000003491</c:v>
                </c:pt>
                <c:pt idx="17284">
                  <c:v>1805.550000000349</c:v>
                </c:pt>
                <c:pt idx="17285">
                  <c:v>1805.650000000348</c:v>
                </c:pt>
                <c:pt idx="17286">
                  <c:v>1805.7500000003481</c:v>
                </c:pt>
                <c:pt idx="17287">
                  <c:v>1805.8500000003489</c:v>
                </c:pt>
                <c:pt idx="17288">
                  <c:v>1805.9500000003491</c:v>
                </c:pt>
                <c:pt idx="17289">
                  <c:v>1806.050000000349</c:v>
                </c:pt>
                <c:pt idx="17290">
                  <c:v>1806.150000000348</c:v>
                </c:pt>
                <c:pt idx="17291">
                  <c:v>1806.250000000349</c:v>
                </c:pt>
                <c:pt idx="17292">
                  <c:v>1806.3500000003489</c:v>
                </c:pt>
                <c:pt idx="17293">
                  <c:v>1806.4500000003491</c:v>
                </c:pt>
                <c:pt idx="17294">
                  <c:v>1806.550000000349</c:v>
                </c:pt>
                <c:pt idx="17295">
                  <c:v>1806.6500000003491</c:v>
                </c:pt>
                <c:pt idx="17296">
                  <c:v>1806.750000000349</c:v>
                </c:pt>
                <c:pt idx="17297">
                  <c:v>1806.8500000003489</c:v>
                </c:pt>
                <c:pt idx="17298">
                  <c:v>1806.9500000003491</c:v>
                </c:pt>
                <c:pt idx="17299">
                  <c:v>1807.050000000349</c:v>
                </c:pt>
                <c:pt idx="17300">
                  <c:v>1807.1500000003491</c:v>
                </c:pt>
                <c:pt idx="17301">
                  <c:v>1807.250000000349</c:v>
                </c:pt>
                <c:pt idx="17302">
                  <c:v>1807.3500000003489</c:v>
                </c:pt>
                <c:pt idx="17303">
                  <c:v>1807.4500000003491</c:v>
                </c:pt>
                <c:pt idx="17304">
                  <c:v>1807.550000000349</c:v>
                </c:pt>
                <c:pt idx="17305">
                  <c:v>1807.6500000003491</c:v>
                </c:pt>
                <c:pt idx="17306">
                  <c:v>1807.750000000349</c:v>
                </c:pt>
                <c:pt idx="17307">
                  <c:v>1807.8500000003489</c:v>
                </c:pt>
                <c:pt idx="17308">
                  <c:v>1807.9500000003491</c:v>
                </c:pt>
                <c:pt idx="17309">
                  <c:v>1808.050000000349</c:v>
                </c:pt>
                <c:pt idx="17310">
                  <c:v>1808.1500000003491</c:v>
                </c:pt>
                <c:pt idx="17311">
                  <c:v>1808.250000000349</c:v>
                </c:pt>
                <c:pt idx="17312">
                  <c:v>1808.3500000003489</c:v>
                </c:pt>
                <c:pt idx="17313">
                  <c:v>1808.4500000003491</c:v>
                </c:pt>
                <c:pt idx="17314">
                  <c:v>1808.550000000349</c:v>
                </c:pt>
                <c:pt idx="17315">
                  <c:v>1808.6500000003491</c:v>
                </c:pt>
                <c:pt idx="17316">
                  <c:v>1808.750000000349</c:v>
                </c:pt>
                <c:pt idx="17317">
                  <c:v>1808.8500000003489</c:v>
                </c:pt>
                <c:pt idx="17318">
                  <c:v>1808.9500000003491</c:v>
                </c:pt>
                <c:pt idx="17319">
                  <c:v>1809.050000000349</c:v>
                </c:pt>
                <c:pt idx="17320">
                  <c:v>1809.1500000003491</c:v>
                </c:pt>
                <c:pt idx="17321">
                  <c:v>1809.250000000349</c:v>
                </c:pt>
                <c:pt idx="17322">
                  <c:v>1809.3500000003489</c:v>
                </c:pt>
                <c:pt idx="17323">
                  <c:v>1809.45000000035</c:v>
                </c:pt>
                <c:pt idx="17324">
                  <c:v>1809.550000000349</c:v>
                </c:pt>
                <c:pt idx="17325">
                  <c:v>1809.6500000003491</c:v>
                </c:pt>
                <c:pt idx="17326">
                  <c:v>1809.750000000349</c:v>
                </c:pt>
                <c:pt idx="17327">
                  <c:v>1809.8500000003501</c:v>
                </c:pt>
                <c:pt idx="17328">
                  <c:v>1809.95000000035</c:v>
                </c:pt>
                <c:pt idx="17329">
                  <c:v>1810.050000000349</c:v>
                </c:pt>
                <c:pt idx="17330">
                  <c:v>1810.1500000003491</c:v>
                </c:pt>
                <c:pt idx="17331">
                  <c:v>1810.2500000003499</c:v>
                </c:pt>
                <c:pt idx="17332">
                  <c:v>1810.3500000003501</c:v>
                </c:pt>
                <c:pt idx="17333">
                  <c:v>1810.45000000035</c:v>
                </c:pt>
                <c:pt idx="17334">
                  <c:v>1810.550000000349</c:v>
                </c:pt>
                <c:pt idx="17335">
                  <c:v>1810.65000000035</c:v>
                </c:pt>
                <c:pt idx="17336">
                  <c:v>1810.7500000003499</c:v>
                </c:pt>
                <c:pt idx="17337">
                  <c:v>1810.8500000003501</c:v>
                </c:pt>
                <c:pt idx="17338">
                  <c:v>1810.95000000035</c:v>
                </c:pt>
                <c:pt idx="17339">
                  <c:v>1811.0500000003501</c:v>
                </c:pt>
                <c:pt idx="17340">
                  <c:v>1811.15000000035</c:v>
                </c:pt>
                <c:pt idx="17341">
                  <c:v>1811.2500000003499</c:v>
                </c:pt>
                <c:pt idx="17342">
                  <c:v>1811.3500000003501</c:v>
                </c:pt>
                <c:pt idx="17343">
                  <c:v>1811.45000000035</c:v>
                </c:pt>
                <c:pt idx="17344">
                  <c:v>1811.5500000003501</c:v>
                </c:pt>
                <c:pt idx="17345">
                  <c:v>1811.65000000035</c:v>
                </c:pt>
                <c:pt idx="17346">
                  <c:v>1811.7500000003499</c:v>
                </c:pt>
                <c:pt idx="17347">
                  <c:v>1811.8500000003501</c:v>
                </c:pt>
                <c:pt idx="17348">
                  <c:v>1811.95000000035</c:v>
                </c:pt>
                <c:pt idx="17349">
                  <c:v>1812.0500000003501</c:v>
                </c:pt>
                <c:pt idx="17350">
                  <c:v>1812.15000000035</c:v>
                </c:pt>
                <c:pt idx="17351">
                  <c:v>1812.2500000003499</c:v>
                </c:pt>
                <c:pt idx="17352">
                  <c:v>1812.3500000003501</c:v>
                </c:pt>
                <c:pt idx="17353">
                  <c:v>1812.45000000035</c:v>
                </c:pt>
                <c:pt idx="17354">
                  <c:v>1812.5500000003501</c:v>
                </c:pt>
                <c:pt idx="17355">
                  <c:v>1812.65000000035</c:v>
                </c:pt>
                <c:pt idx="17356">
                  <c:v>1812.7500000003499</c:v>
                </c:pt>
                <c:pt idx="17357">
                  <c:v>1812.8500000003501</c:v>
                </c:pt>
                <c:pt idx="17358">
                  <c:v>1812.95000000035</c:v>
                </c:pt>
                <c:pt idx="17359">
                  <c:v>1813.0500000003501</c:v>
                </c:pt>
                <c:pt idx="17360">
                  <c:v>1813.15000000035</c:v>
                </c:pt>
                <c:pt idx="17361">
                  <c:v>1813.2500000003499</c:v>
                </c:pt>
                <c:pt idx="17362">
                  <c:v>1813.3500000003501</c:v>
                </c:pt>
                <c:pt idx="17363">
                  <c:v>1813.45000000035</c:v>
                </c:pt>
                <c:pt idx="17364">
                  <c:v>1813.5500000003501</c:v>
                </c:pt>
                <c:pt idx="17365">
                  <c:v>1813.65000000035</c:v>
                </c:pt>
                <c:pt idx="17366">
                  <c:v>1813.7500000003499</c:v>
                </c:pt>
                <c:pt idx="17367">
                  <c:v>1813.850000000351</c:v>
                </c:pt>
                <c:pt idx="17368">
                  <c:v>1813.95000000035</c:v>
                </c:pt>
                <c:pt idx="17369">
                  <c:v>1814.0500000003501</c:v>
                </c:pt>
                <c:pt idx="17370">
                  <c:v>1814.15000000035</c:v>
                </c:pt>
                <c:pt idx="17371">
                  <c:v>1814.2500000003511</c:v>
                </c:pt>
                <c:pt idx="17372">
                  <c:v>1814.350000000351</c:v>
                </c:pt>
                <c:pt idx="17373">
                  <c:v>1814.45000000035</c:v>
                </c:pt>
                <c:pt idx="17374">
                  <c:v>1814.5500000003501</c:v>
                </c:pt>
                <c:pt idx="17375">
                  <c:v>1814.6500000003509</c:v>
                </c:pt>
                <c:pt idx="17376">
                  <c:v>1814.7500000003511</c:v>
                </c:pt>
                <c:pt idx="17377">
                  <c:v>1814.850000000351</c:v>
                </c:pt>
                <c:pt idx="17378">
                  <c:v>1814.95000000035</c:v>
                </c:pt>
                <c:pt idx="17379">
                  <c:v>1815.050000000351</c:v>
                </c:pt>
                <c:pt idx="17380">
                  <c:v>1815.1500000003509</c:v>
                </c:pt>
                <c:pt idx="17381">
                  <c:v>1815.2500000003511</c:v>
                </c:pt>
                <c:pt idx="17382">
                  <c:v>1815.350000000351</c:v>
                </c:pt>
                <c:pt idx="17383">
                  <c:v>1815.4500000003511</c:v>
                </c:pt>
                <c:pt idx="17384">
                  <c:v>1815.550000000351</c:v>
                </c:pt>
                <c:pt idx="17385">
                  <c:v>1815.6500000003509</c:v>
                </c:pt>
                <c:pt idx="17386">
                  <c:v>1815.7500000003511</c:v>
                </c:pt>
                <c:pt idx="17387">
                  <c:v>1815.850000000351</c:v>
                </c:pt>
                <c:pt idx="17388">
                  <c:v>1815.9500000003511</c:v>
                </c:pt>
                <c:pt idx="17389">
                  <c:v>1816.050000000351</c:v>
                </c:pt>
                <c:pt idx="17390">
                  <c:v>1816.1500000003509</c:v>
                </c:pt>
                <c:pt idx="17391">
                  <c:v>1816.2500000003511</c:v>
                </c:pt>
                <c:pt idx="17392">
                  <c:v>1816.350000000351</c:v>
                </c:pt>
                <c:pt idx="17393">
                  <c:v>1816.4500000003511</c:v>
                </c:pt>
                <c:pt idx="17394">
                  <c:v>1816.550000000351</c:v>
                </c:pt>
                <c:pt idx="17395">
                  <c:v>1816.6500000003509</c:v>
                </c:pt>
                <c:pt idx="17396">
                  <c:v>1816.7500000003511</c:v>
                </c:pt>
                <c:pt idx="17397">
                  <c:v>1816.850000000351</c:v>
                </c:pt>
                <c:pt idx="17398">
                  <c:v>1816.9500000003511</c:v>
                </c:pt>
                <c:pt idx="17399">
                  <c:v>1817.050000000351</c:v>
                </c:pt>
                <c:pt idx="17400">
                  <c:v>1817.1500000003509</c:v>
                </c:pt>
                <c:pt idx="17401">
                  <c:v>1817.2500000003511</c:v>
                </c:pt>
                <c:pt idx="17402">
                  <c:v>1817.350000000351</c:v>
                </c:pt>
                <c:pt idx="17403">
                  <c:v>1817.4500000003511</c:v>
                </c:pt>
                <c:pt idx="17404">
                  <c:v>1817.550000000351</c:v>
                </c:pt>
                <c:pt idx="17405">
                  <c:v>1817.6500000003509</c:v>
                </c:pt>
                <c:pt idx="17406">
                  <c:v>1817.7500000003511</c:v>
                </c:pt>
                <c:pt idx="17407">
                  <c:v>1817.850000000351</c:v>
                </c:pt>
                <c:pt idx="17408">
                  <c:v>1817.9500000003511</c:v>
                </c:pt>
                <c:pt idx="17409">
                  <c:v>1818.050000000351</c:v>
                </c:pt>
                <c:pt idx="17410">
                  <c:v>1818.1500000003509</c:v>
                </c:pt>
                <c:pt idx="17411">
                  <c:v>1818.250000000352</c:v>
                </c:pt>
                <c:pt idx="17412">
                  <c:v>1818.350000000351</c:v>
                </c:pt>
                <c:pt idx="17413">
                  <c:v>1818.4500000003511</c:v>
                </c:pt>
                <c:pt idx="17414">
                  <c:v>1818.550000000351</c:v>
                </c:pt>
                <c:pt idx="17415">
                  <c:v>1818.6500000003521</c:v>
                </c:pt>
                <c:pt idx="17416">
                  <c:v>1818.750000000352</c:v>
                </c:pt>
                <c:pt idx="17417">
                  <c:v>1818.850000000351</c:v>
                </c:pt>
                <c:pt idx="17418">
                  <c:v>1818.9500000003511</c:v>
                </c:pt>
                <c:pt idx="17419">
                  <c:v>1819.0500000003519</c:v>
                </c:pt>
                <c:pt idx="17420">
                  <c:v>1819.1500000003521</c:v>
                </c:pt>
                <c:pt idx="17421">
                  <c:v>1819.250000000352</c:v>
                </c:pt>
                <c:pt idx="17422">
                  <c:v>1819.350000000351</c:v>
                </c:pt>
                <c:pt idx="17423">
                  <c:v>1819.450000000352</c:v>
                </c:pt>
                <c:pt idx="17424">
                  <c:v>1819.5500000003519</c:v>
                </c:pt>
                <c:pt idx="17425">
                  <c:v>1819.6500000003521</c:v>
                </c:pt>
                <c:pt idx="17426">
                  <c:v>1819.750000000352</c:v>
                </c:pt>
                <c:pt idx="17427">
                  <c:v>1819.8500000003521</c:v>
                </c:pt>
                <c:pt idx="17428">
                  <c:v>1819.950000000352</c:v>
                </c:pt>
                <c:pt idx="17429">
                  <c:v>1820.0500000003519</c:v>
                </c:pt>
                <c:pt idx="17430">
                  <c:v>1820.1500000003521</c:v>
                </c:pt>
                <c:pt idx="17431">
                  <c:v>1820.250000000352</c:v>
                </c:pt>
                <c:pt idx="17432">
                  <c:v>1820.3500000003521</c:v>
                </c:pt>
                <c:pt idx="17433">
                  <c:v>1820.450000000352</c:v>
                </c:pt>
                <c:pt idx="17434">
                  <c:v>1820.5500000003519</c:v>
                </c:pt>
                <c:pt idx="17435">
                  <c:v>1820.6500000003521</c:v>
                </c:pt>
                <c:pt idx="17436">
                  <c:v>1820.750000000352</c:v>
                </c:pt>
                <c:pt idx="17437">
                  <c:v>1820.8500000003521</c:v>
                </c:pt>
                <c:pt idx="17438">
                  <c:v>1820.950000000352</c:v>
                </c:pt>
                <c:pt idx="17439">
                  <c:v>1821.0500000003519</c:v>
                </c:pt>
                <c:pt idx="17440">
                  <c:v>1821.1500000003521</c:v>
                </c:pt>
                <c:pt idx="17441">
                  <c:v>1821.250000000352</c:v>
                </c:pt>
                <c:pt idx="17442">
                  <c:v>1821.3500000003521</c:v>
                </c:pt>
                <c:pt idx="17443">
                  <c:v>1821.450000000352</c:v>
                </c:pt>
                <c:pt idx="17444">
                  <c:v>1821.5500000003519</c:v>
                </c:pt>
                <c:pt idx="17445">
                  <c:v>1821.6500000003521</c:v>
                </c:pt>
                <c:pt idx="17446">
                  <c:v>1821.750000000352</c:v>
                </c:pt>
                <c:pt idx="17447">
                  <c:v>1821.8500000003521</c:v>
                </c:pt>
                <c:pt idx="17448">
                  <c:v>1821.950000000352</c:v>
                </c:pt>
                <c:pt idx="17449">
                  <c:v>1822.0500000003519</c:v>
                </c:pt>
                <c:pt idx="17450">
                  <c:v>1822.1500000003521</c:v>
                </c:pt>
                <c:pt idx="17451">
                  <c:v>1822.250000000352</c:v>
                </c:pt>
                <c:pt idx="17452">
                  <c:v>1822.3500000003521</c:v>
                </c:pt>
                <c:pt idx="17453">
                  <c:v>1822.450000000352</c:v>
                </c:pt>
                <c:pt idx="17454">
                  <c:v>1822.5500000003519</c:v>
                </c:pt>
                <c:pt idx="17455">
                  <c:v>1822.650000000353</c:v>
                </c:pt>
                <c:pt idx="17456">
                  <c:v>1822.750000000352</c:v>
                </c:pt>
                <c:pt idx="17457">
                  <c:v>1822.8500000003521</c:v>
                </c:pt>
                <c:pt idx="17458">
                  <c:v>1822.950000000352</c:v>
                </c:pt>
                <c:pt idx="17459">
                  <c:v>1823.0500000003531</c:v>
                </c:pt>
                <c:pt idx="17460">
                  <c:v>1823.150000000353</c:v>
                </c:pt>
                <c:pt idx="17461">
                  <c:v>1823.250000000352</c:v>
                </c:pt>
                <c:pt idx="17462">
                  <c:v>1823.3500000003521</c:v>
                </c:pt>
                <c:pt idx="17463">
                  <c:v>1823.4500000003529</c:v>
                </c:pt>
                <c:pt idx="17464">
                  <c:v>1823.5500000003531</c:v>
                </c:pt>
                <c:pt idx="17465">
                  <c:v>1823.650000000353</c:v>
                </c:pt>
                <c:pt idx="17466">
                  <c:v>1823.750000000352</c:v>
                </c:pt>
                <c:pt idx="17467">
                  <c:v>1823.850000000353</c:v>
                </c:pt>
                <c:pt idx="17468">
                  <c:v>1823.9500000003529</c:v>
                </c:pt>
                <c:pt idx="17469">
                  <c:v>1824.0500000003531</c:v>
                </c:pt>
                <c:pt idx="17470">
                  <c:v>1824.150000000353</c:v>
                </c:pt>
                <c:pt idx="17471">
                  <c:v>1824.2500000003531</c:v>
                </c:pt>
                <c:pt idx="17472">
                  <c:v>1824.350000000353</c:v>
                </c:pt>
                <c:pt idx="17473">
                  <c:v>1824.4500000003529</c:v>
                </c:pt>
                <c:pt idx="17474">
                  <c:v>1824.5500000003531</c:v>
                </c:pt>
                <c:pt idx="17475">
                  <c:v>1824.650000000353</c:v>
                </c:pt>
                <c:pt idx="17476">
                  <c:v>1824.7500000003531</c:v>
                </c:pt>
                <c:pt idx="17477">
                  <c:v>1824.850000000353</c:v>
                </c:pt>
                <c:pt idx="17478">
                  <c:v>1824.9500000003529</c:v>
                </c:pt>
                <c:pt idx="17479">
                  <c:v>1825.0500000003531</c:v>
                </c:pt>
                <c:pt idx="17480">
                  <c:v>1825.150000000353</c:v>
                </c:pt>
                <c:pt idx="17481">
                  <c:v>1825.2500000003531</c:v>
                </c:pt>
                <c:pt idx="17482">
                  <c:v>1825.350000000353</c:v>
                </c:pt>
                <c:pt idx="17483">
                  <c:v>1825.4500000003529</c:v>
                </c:pt>
                <c:pt idx="17484">
                  <c:v>1825.5500000003531</c:v>
                </c:pt>
                <c:pt idx="17485">
                  <c:v>1825.650000000353</c:v>
                </c:pt>
                <c:pt idx="17486">
                  <c:v>1825.7500000003531</c:v>
                </c:pt>
                <c:pt idx="17487">
                  <c:v>1825.850000000353</c:v>
                </c:pt>
                <c:pt idx="17488">
                  <c:v>1825.9500000003529</c:v>
                </c:pt>
                <c:pt idx="17489">
                  <c:v>1826.0500000003531</c:v>
                </c:pt>
                <c:pt idx="17490">
                  <c:v>1826.150000000353</c:v>
                </c:pt>
                <c:pt idx="17491">
                  <c:v>1826.2500000003531</c:v>
                </c:pt>
                <c:pt idx="17492">
                  <c:v>1826.350000000353</c:v>
                </c:pt>
                <c:pt idx="17493">
                  <c:v>1826.4500000003529</c:v>
                </c:pt>
                <c:pt idx="17494">
                  <c:v>1826.5500000003531</c:v>
                </c:pt>
                <c:pt idx="17495">
                  <c:v>1826.650000000353</c:v>
                </c:pt>
                <c:pt idx="17496">
                  <c:v>1826.7500000003531</c:v>
                </c:pt>
                <c:pt idx="17497">
                  <c:v>1826.850000000353</c:v>
                </c:pt>
                <c:pt idx="17498">
                  <c:v>1826.9500000003529</c:v>
                </c:pt>
                <c:pt idx="17499">
                  <c:v>1827.050000000354</c:v>
                </c:pt>
                <c:pt idx="17500">
                  <c:v>1827.150000000353</c:v>
                </c:pt>
                <c:pt idx="17501">
                  <c:v>1827.2500000003531</c:v>
                </c:pt>
                <c:pt idx="17502">
                  <c:v>1827.350000000353</c:v>
                </c:pt>
                <c:pt idx="17503">
                  <c:v>1827.4500000003541</c:v>
                </c:pt>
                <c:pt idx="17504">
                  <c:v>1827.550000000354</c:v>
                </c:pt>
                <c:pt idx="17505">
                  <c:v>1827.650000000353</c:v>
                </c:pt>
                <c:pt idx="17506">
                  <c:v>1827.7500000003531</c:v>
                </c:pt>
                <c:pt idx="17507">
                  <c:v>1827.8500000003539</c:v>
                </c:pt>
                <c:pt idx="17508">
                  <c:v>1827.9500000003541</c:v>
                </c:pt>
                <c:pt idx="17509">
                  <c:v>1828.050000000354</c:v>
                </c:pt>
                <c:pt idx="17510">
                  <c:v>1828.150000000353</c:v>
                </c:pt>
                <c:pt idx="17511">
                  <c:v>1828.250000000354</c:v>
                </c:pt>
                <c:pt idx="17512">
                  <c:v>1828.3500000003539</c:v>
                </c:pt>
                <c:pt idx="17513">
                  <c:v>1828.4500000003541</c:v>
                </c:pt>
                <c:pt idx="17514">
                  <c:v>1828.550000000354</c:v>
                </c:pt>
                <c:pt idx="17515">
                  <c:v>1828.6500000003541</c:v>
                </c:pt>
                <c:pt idx="17516">
                  <c:v>1828.750000000354</c:v>
                </c:pt>
                <c:pt idx="17517">
                  <c:v>1828.8500000003539</c:v>
                </c:pt>
                <c:pt idx="17518">
                  <c:v>1828.9500000003541</c:v>
                </c:pt>
                <c:pt idx="17519">
                  <c:v>1829.050000000354</c:v>
                </c:pt>
                <c:pt idx="17520">
                  <c:v>1829.1500000003541</c:v>
                </c:pt>
                <c:pt idx="17521">
                  <c:v>1829.250000000354</c:v>
                </c:pt>
                <c:pt idx="17522">
                  <c:v>1829.3500000003539</c:v>
                </c:pt>
                <c:pt idx="17523">
                  <c:v>1829.4500000003541</c:v>
                </c:pt>
                <c:pt idx="17524">
                  <c:v>1829.550000000354</c:v>
                </c:pt>
                <c:pt idx="17525">
                  <c:v>1829.6500000003541</c:v>
                </c:pt>
                <c:pt idx="17526">
                  <c:v>1829.750000000354</c:v>
                </c:pt>
                <c:pt idx="17527">
                  <c:v>1829.8500000003539</c:v>
                </c:pt>
                <c:pt idx="17528">
                  <c:v>1829.9500000003541</c:v>
                </c:pt>
                <c:pt idx="17529">
                  <c:v>1830.050000000354</c:v>
                </c:pt>
                <c:pt idx="17530">
                  <c:v>1830.1500000003541</c:v>
                </c:pt>
                <c:pt idx="17531">
                  <c:v>1830.250000000354</c:v>
                </c:pt>
                <c:pt idx="17532">
                  <c:v>1830.3500000003539</c:v>
                </c:pt>
                <c:pt idx="17533">
                  <c:v>1830.4500000003541</c:v>
                </c:pt>
                <c:pt idx="17534">
                  <c:v>1830.550000000354</c:v>
                </c:pt>
                <c:pt idx="17535">
                  <c:v>1830.6500000003541</c:v>
                </c:pt>
                <c:pt idx="17536">
                  <c:v>1830.750000000354</c:v>
                </c:pt>
                <c:pt idx="17537">
                  <c:v>1830.8500000003539</c:v>
                </c:pt>
                <c:pt idx="17538">
                  <c:v>1830.9500000003541</c:v>
                </c:pt>
                <c:pt idx="17539">
                  <c:v>1831.050000000354</c:v>
                </c:pt>
                <c:pt idx="17540">
                  <c:v>1831.1500000003541</c:v>
                </c:pt>
                <c:pt idx="17541">
                  <c:v>1831.250000000354</c:v>
                </c:pt>
                <c:pt idx="17542">
                  <c:v>1831.3500000003539</c:v>
                </c:pt>
                <c:pt idx="17543">
                  <c:v>1831.450000000355</c:v>
                </c:pt>
                <c:pt idx="17544">
                  <c:v>1831.550000000354</c:v>
                </c:pt>
                <c:pt idx="17545">
                  <c:v>1831.6500000003541</c:v>
                </c:pt>
                <c:pt idx="17546">
                  <c:v>1831.750000000354</c:v>
                </c:pt>
                <c:pt idx="17547">
                  <c:v>1831.8500000003551</c:v>
                </c:pt>
                <c:pt idx="17548">
                  <c:v>1831.950000000355</c:v>
                </c:pt>
                <c:pt idx="17549">
                  <c:v>1832.050000000354</c:v>
                </c:pt>
                <c:pt idx="17550">
                  <c:v>1832.1500000003541</c:v>
                </c:pt>
                <c:pt idx="17551">
                  <c:v>1832.2500000003549</c:v>
                </c:pt>
                <c:pt idx="17552">
                  <c:v>1832.3500000003551</c:v>
                </c:pt>
                <c:pt idx="17553">
                  <c:v>1832.450000000355</c:v>
                </c:pt>
                <c:pt idx="17554">
                  <c:v>1832.550000000354</c:v>
                </c:pt>
                <c:pt idx="17555">
                  <c:v>1832.650000000355</c:v>
                </c:pt>
                <c:pt idx="17556">
                  <c:v>1832.7500000003549</c:v>
                </c:pt>
                <c:pt idx="17557">
                  <c:v>1832.8500000003551</c:v>
                </c:pt>
                <c:pt idx="17558">
                  <c:v>1832.950000000355</c:v>
                </c:pt>
                <c:pt idx="17559">
                  <c:v>1833.0500000003551</c:v>
                </c:pt>
                <c:pt idx="17560">
                  <c:v>1833.150000000355</c:v>
                </c:pt>
                <c:pt idx="17561">
                  <c:v>1833.2500000003549</c:v>
                </c:pt>
                <c:pt idx="17562">
                  <c:v>1833.3500000003551</c:v>
                </c:pt>
                <c:pt idx="17563">
                  <c:v>1833.450000000355</c:v>
                </c:pt>
                <c:pt idx="17564">
                  <c:v>1833.5500000003551</c:v>
                </c:pt>
                <c:pt idx="17565">
                  <c:v>1833.650000000355</c:v>
                </c:pt>
                <c:pt idx="17566">
                  <c:v>1833.7500000003549</c:v>
                </c:pt>
                <c:pt idx="17567">
                  <c:v>1833.8500000003551</c:v>
                </c:pt>
                <c:pt idx="17568">
                  <c:v>1833.950000000355</c:v>
                </c:pt>
                <c:pt idx="17569">
                  <c:v>1834.0500000003551</c:v>
                </c:pt>
                <c:pt idx="17570">
                  <c:v>1834.150000000355</c:v>
                </c:pt>
                <c:pt idx="17571">
                  <c:v>1834.2500000003549</c:v>
                </c:pt>
                <c:pt idx="17572">
                  <c:v>1834.3500000003551</c:v>
                </c:pt>
                <c:pt idx="17573">
                  <c:v>1834.450000000355</c:v>
                </c:pt>
                <c:pt idx="17574">
                  <c:v>1834.5500000003551</c:v>
                </c:pt>
                <c:pt idx="17575">
                  <c:v>1834.650000000355</c:v>
                </c:pt>
                <c:pt idx="17576">
                  <c:v>1834.7500000003549</c:v>
                </c:pt>
                <c:pt idx="17577">
                  <c:v>1834.8500000003551</c:v>
                </c:pt>
                <c:pt idx="17578">
                  <c:v>1834.950000000355</c:v>
                </c:pt>
                <c:pt idx="17579">
                  <c:v>1835.0500000003551</c:v>
                </c:pt>
                <c:pt idx="17580">
                  <c:v>1835.150000000355</c:v>
                </c:pt>
                <c:pt idx="17581">
                  <c:v>1835.2500000003549</c:v>
                </c:pt>
                <c:pt idx="17582">
                  <c:v>1835.3500000003551</c:v>
                </c:pt>
                <c:pt idx="17583">
                  <c:v>1835.450000000355</c:v>
                </c:pt>
                <c:pt idx="17584">
                  <c:v>1835.5500000003551</c:v>
                </c:pt>
                <c:pt idx="17585">
                  <c:v>1835.650000000355</c:v>
                </c:pt>
                <c:pt idx="17586">
                  <c:v>1835.7500000003549</c:v>
                </c:pt>
                <c:pt idx="17587">
                  <c:v>1835.850000000356</c:v>
                </c:pt>
                <c:pt idx="17588">
                  <c:v>1835.950000000355</c:v>
                </c:pt>
                <c:pt idx="17589">
                  <c:v>1836.0500000003551</c:v>
                </c:pt>
                <c:pt idx="17590">
                  <c:v>1836.150000000355</c:v>
                </c:pt>
                <c:pt idx="17591">
                  <c:v>1836.2500000003561</c:v>
                </c:pt>
                <c:pt idx="17592">
                  <c:v>1836.350000000356</c:v>
                </c:pt>
                <c:pt idx="17593">
                  <c:v>1836.450000000355</c:v>
                </c:pt>
                <c:pt idx="17594">
                  <c:v>1836.5500000003551</c:v>
                </c:pt>
                <c:pt idx="17595">
                  <c:v>1836.6500000003559</c:v>
                </c:pt>
                <c:pt idx="17596">
                  <c:v>1836.7500000003561</c:v>
                </c:pt>
                <c:pt idx="17597">
                  <c:v>1836.850000000356</c:v>
                </c:pt>
                <c:pt idx="17598">
                  <c:v>1836.950000000355</c:v>
                </c:pt>
                <c:pt idx="17599">
                  <c:v>1837.050000000356</c:v>
                </c:pt>
                <c:pt idx="17600">
                  <c:v>1837.1500000003559</c:v>
                </c:pt>
                <c:pt idx="17601">
                  <c:v>1837.2500000003561</c:v>
                </c:pt>
                <c:pt idx="17602">
                  <c:v>1837.350000000356</c:v>
                </c:pt>
                <c:pt idx="17603">
                  <c:v>1837.4500000003561</c:v>
                </c:pt>
                <c:pt idx="17604">
                  <c:v>1837.550000000356</c:v>
                </c:pt>
                <c:pt idx="17605">
                  <c:v>1837.6500000003559</c:v>
                </c:pt>
                <c:pt idx="17606">
                  <c:v>1837.7500000003561</c:v>
                </c:pt>
                <c:pt idx="17607">
                  <c:v>1837.850000000356</c:v>
                </c:pt>
                <c:pt idx="17608">
                  <c:v>1837.9500000003561</c:v>
                </c:pt>
                <c:pt idx="17609">
                  <c:v>1838.050000000356</c:v>
                </c:pt>
                <c:pt idx="17610">
                  <c:v>1838.1500000003559</c:v>
                </c:pt>
                <c:pt idx="17611">
                  <c:v>1838.2500000003561</c:v>
                </c:pt>
                <c:pt idx="17612">
                  <c:v>1838.350000000356</c:v>
                </c:pt>
                <c:pt idx="17613">
                  <c:v>1838.4500000003561</c:v>
                </c:pt>
                <c:pt idx="17614">
                  <c:v>1838.550000000356</c:v>
                </c:pt>
                <c:pt idx="17615">
                  <c:v>1838.6500000003559</c:v>
                </c:pt>
                <c:pt idx="17616">
                  <c:v>1838.7500000003561</c:v>
                </c:pt>
                <c:pt idx="17617">
                  <c:v>1838.850000000356</c:v>
                </c:pt>
                <c:pt idx="17618">
                  <c:v>1838.9500000003561</c:v>
                </c:pt>
                <c:pt idx="17619">
                  <c:v>1839.050000000356</c:v>
                </c:pt>
                <c:pt idx="17620">
                  <c:v>1839.1500000003559</c:v>
                </c:pt>
                <c:pt idx="17621">
                  <c:v>1839.2500000003561</c:v>
                </c:pt>
                <c:pt idx="17622">
                  <c:v>1839.350000000356</c:v>
                </c:pt>
                <c:pt idx="17623">
                  <c:v>1839.4500000003561</c:v>
                </c:pt>
                <c:pt idx="17624">
                  <c:v>1839.550000000356</c:v>
                </c:pt>
                <c:pt idx="17625">
                  <c:v>1839.6500000003559</c:v>
                </c:pt>
                <c:pt idx="17626">
                  <c:v>1839.7500000003561</c:v>
                </c:pt>
                <c:pt idx="17627">
                  <c:v>1839.850000000356</c:v>
                </c:pt>
                <c:pt idx="17628">
                  <c:v>1839.9500000003561</c:v>
                </c:pt>
                <c:pt idx="17629">
                  <c:v>1840.050000000356</c:v>
                </c:pt>
                <c:pt idx="17630">
                  <c:v>1840.1500000003559</c:v>
                </c:pt>
                <c:pt idx="17631">
                  <c:v>1840.250000000357</c:v>
                </c:pt>
                <c:pt idx="17632">
                  <c:v>1840.350000000356</c:v>
                </c:pt>
                <c:pt idx="17633">
                  <c:v>1840.4500000003561</c:v>
                </c:pt>
                <c:pt idx="17634">
                  <c:v>1840.550000000356</c:v>
                </c:pt>
                <c:pt idx="17635">
                  <c:v>1840.6500000003571</c:v>
                </c:pt>
                <c:pt idx="17636">
                  <c:v>1840.750000000357</c:v>
                </c:pt>
                <c:pt idx="17637">
                  <c:v>1840.850000000356</c:v>
                </c:pt>
                <c:pt idx="17638">
                  <c:v>1840.9500000003561</c:v>
                </c:pt>
                <c:pt idx="17639">
                  <c:v>1841.0500000003569</c:v>
                </c:pt>
                <c:pt idx="17640">
                  <c:v>1841.1500000003571</c:v>
                </c:pt>
                <c:pt idx="17641">
                  <c:v>1841.250000000357</c:v>
                </c:pt>
                <c:pt idx="17642">
                  <c:v>1841.350000000356</c:v>
                </c:pt>
                <c:pt idx="17643">
                  <c:v>1841.450000000357</c:v>
                </c:pt>
                <c:pt idx="17644">
                  <c:v>1841.5500000003569</c:v>
                </c:pt>
                <c:pt idx="17645">
                  <c:v>1841.6500000003571</c:v>
                </c:pt>
                <c:pt idx="17646">
                  <c:v>1841.750000000357</c:v>
                </c:pt>
                <c:pt idx="17647">
                  <c:v>1841.8500000003571</c:v>
                </c:pt>
                <c:pt idx="17648">
                  <c:v>1841.950000000357</c:v>
                </c:pt>
                <c:pt idx="17649">
                  <c:v>1842.0500000003569</c:v>
                </c:pt>
                <c:pt idx="17650">
                  <c:v>1842.1500000003571</c:v>
                </c:pt>
                <c:pt idx="17651">
                  <c:v>1842.250000000357</c:v>
                </c:pt>
                <c:pt idx="17652">
                  <c:v>1842.3500000003571</c:v>
                </c:pt>
                <c:pt idx="17653">
                  <c:v>1842.450000000357</c:v>
                </c:pt>
                <c:pt idx="17654">
                  <c:v>1842.5500000003569</c:v>
                </c:pt>
                <c:pt idx="17655">
                  <c:v>1842.6500000003571</c:v>
                </c:pt>
                <c:pt idx="17656">
                  <c:v>1842.750000000357</c:v>
                </c:pt>
                <c:pt idx="17657">
                  <c:v>1842.8500000003571</c:v>
                </c:pt>
                <c:pt idx="17658">
                  <c:v>1842.950000000357</c:v>
                </c:pt>
                <c:pt idx="17659">
                  <c:v>1843.0500000003569</c:v>
                </c:pt>
                <c:pt idx="17660">
                  <c:v>1843.1500000003571</c:v>
                </c:pt>
                <c:pt idx="17661">
                  <c:v>1843.250000000357</c:v>
                </c:pt>
                <c:pt idx="17662">
                  <c:v>1843.3500000003571</c:v>
                </c:pt>
                <c:pt idx="17663">
                  <c:v>1843.450000000357</c:v>
                </c:pt>
                <c:pt idx="17664">
                  <c:v>1843.5500000003569</c:v>
                </c:pt>
                <c:pt idx="17665">
                  <c:v>1843.6500000003571</c:v>
                </c:pt>
                <c:pt idx="17666">
                  <c:v>1843.750000000357</c:v>
                </c:pt>
                <c:pt idx="17667">
                  <c:v>1843.8500000003571</c:v>
                </c:pt>
                <c:pt idx="17668">
                  <c:v>1843.950000000357</c:v>
                </c:pt>
                <c:pt idx="17669">
                  <c:v>1844.0500000003569</c:v>
                </c:pt>
                <c:pt idx="17670">
                  <c:v>1844.1500000003571</c:v>
                </c:pt>
                <c:pt idx="17671">
                  <c:v>1844.250000000357</c:v>
                </c:pt>
                <c:pt idx="17672">
                  <c:v>1844.3500000003571</c:v>
                </c:pt>
                <c:pt idx="17673">
                  <c:v>1844.450000000357</c:v>
                </c:pt>
                <c:pt idx="17674">
                  <c:v>1844.5500000003569</c:v>
                </c:pt>
                <c:pt idx="17675">
                  <c:v>1844.650000000358</c:v>
                </c:pt>
                <c:pt idx="17676">
                  <c:v>1844.750000000357</c:v>
                </c:pt>
                <c:pt idx="17677">
                  <c:v>1844.8500000003571</c:v>
                </c:pt>
                <c:pt idx="17678">
                  <c:v>1844.950000000357</c:v>
                </c:pt>
                <c:pt idx="17679">
                  <c:v>1845.0500000003581</c:v>
                </c:pt>
                <c:pt idx="17680">
                  <c:v>1845.150000000358</c:v>
                </c:pt>
                <c:pt idx="17681">
                  <c:v>1845.250000000357</c:v>
                </c:pt>
                <c:pt idx="17682">
                  <c:v>1845.3500000003571</c:v>
                </c:pt>
                <c:pt idx="17683">
                  <c:v>1845.4500000003579</c:v>
                </c:pt>
                <c:pt idx="17684">
                  <c:v>1845.5500000003581</c:v>
                </c:pt>
                <c:pt idx="17685">
                  <c:v>1845.650000000358</c:v>
                </c:pt>
                <c:pt idx="17686">
                  <c:v>1845.750000000357</c:v>
                </c:pt>
                <c:pt idx="17687">
                  <c:v>1845.850000000358</c:v>
                </c:pt>
                <c:pt idx="17688">
                  <c:v>1845.9500000003579</c:v>
                </c:pt>
                <c:pt idx="17689">
                  <c:v>1846.0500000003581</c:v>
                </c:pt>
                <c:pt idx="17690">
                  <c:v>1846.150000000358</c:v>
                </c:pt>
                <c:pt idx="17691">
                  <c:v>1846.2500000003581</c:v>
                </c:pt>
                <c:pt idx="17692">
                  <c:v>1846.350000000358</c:v>
                </c:pt>
                <c:pt idx="17693">
                  <c:v>1846.4500000003579</c:v>
                </c:pt>
                <c:pt idx="17694">
                  <c:v>1846.5500000003581</c:v>
                </c:pt>
                <c:pt idx="17695">
                  <c:v>1846.650000000358</c:v>
                </c:pt>
                <c:pt idx="17696">
                  <c:v>1846.7500000003581</c:v>
                </c:pt>
                <c:pt idx="17697">
                  <c:v>1846.850000000358</c:v>
                </c:pt>
                <c:pt idx="17698">
                  <c:v>1846.9500000003579</c:v>
                </c:pt>
                <c:pt idx="17699">
                  <c:v>1847.0500000003581</c:v>
                </c:pt>
                <c:pt idx="17700">
                  <c:v>1847.150000000358</c:v>
                </c:pt>
                <c:pt idx="17701">
                  <c:v>1847.2500000003581</c:v>
                </c:pt>
                <c:pt idx="17702">
                  <c:v>1847.350000000358</c:v>
                </c:pt>
                <c:pt idx="17703">
                  <c:v>1847.4500000003579</c:v>
                </c:pt>
                <c:pt idx="17704">
                  <c:v>1847.5500000003581</c:v>
                </c:pt>
                <c:pt idx="17705">
                  <c:v>1847.650000000358</c:v>
                </c:pt>
                <c:pt idx="17706">
                  <c:v>1847.7500000003581</c:v>
                </c:pt>
                <c:pt idx="17707">
                  <c:v>1847.850000000358</c:v>
                </c:pt>
                <c:pt idx="17708">
                  <c:v>1847.9500000003579</c:v>
                </c:pt>
                <c:pt idx="17709">
                  <c:v>1848.0500000003581</c:v>
                </c:pt>
                <c:pt idx="17710">
                  <c:v>1848.150000000358</c:v>
                </c:pt>
                <c:pt idx="17711">
                  <c:v>1848.2500000003581</c:v>
                </c:pt>
                <c:pt idx="17712">
                  <c:v>1848.350000000358</c:v>
                </c:pt>
                <c:pt idx="17713">
                  <c:v>1848.4500000003579</c:v>
                </c:pt>
                <c:pt idx="17714">
                  <c:v>1848.5500000003581</c:v>
                </c:pt>
                <c:pt idx="17715">
                  <c:v>1848.650000000358</c:v>
                </c:pt>
                <c:pt idx="17716">
                  <c:v>1848.7500000003581</c:v>
                </c:pt>
                <c:pt idx="17717">
                  <c:v>1848.850000000358</c:v>
                </c:pt>
                <c:pt idx="17718">
                  <c:v>1848.9500000003579</c:v>
                </c:pt>
                <c:pt idx="17719">
                  <c:v>1849.050000000359</c:v>
                </c:pt>
                <c:pt idx="17720">
                  <c:v>1849.150000000358</c:v>
                </c:pt>
                <c:pt idx="17721">
                  <c:v>1849.2500000003581</c:v>
                </c:pt>
                <c:pt idx="17722">
                  <c:v>1849.350000000358</c:v>
                </c:pt>
                <c:pt idx="17723">
                  <c:v>1849.4500000003591</c:v>
                </c:pt>
                <c:pt idx="17724">
                  <c:v>1849.550000000359</c:v>
                </c:pt>
                <c:pt idx="17725">
                  <c:v>1849.650000000358</c:v>
                </c:pt>
                <c:pt idx="17726">
                  <c:v>1849.7500000003581</c:v>
                </c:pt>
                <c:pt idx="17727">
                  <c:v>1849.8500000003589</c:v>
                </c:pt>
                <c:pt idx="17728">
                  <c:v>1849.9500000003591</c:v>
                </c:pt>
                <c:pt idx="17729">
                  <c:v>1850.050000000359</c:v>
                </c:pt>
                <c:pt idx="17730">
                  <c:v>1850.150000000358</c:v>
                </c:pt>
                <c:pt idx="17731">
                  <c:v>1850.250000000359</c:v>
                </c:pt>
                <c:pt idx="17732">
                  <c:v>1850.3500000003589</c:v>
                </c:pt>
                <c:pt idx="17733">
                  <c:v>1850.4500000003591</c:v>
                </c:pt>
                <c:pt idx="17734">
                  <c:v>1850.550000000359</c:v>
                </c:pt>
                <c:pt idx="17735">
                  <c:v>1850.6500000003589</c:v>
                </c:pt>
                <c:pt idx="17736">
                  <c:v>1850.750000000359</c:v>
                </c:pt>
                <c:pt idx="17737">
                  <c:v>1850.8500000003589</c:v>
                </c:pt>
                <c:pt idx="17738">
                  <c:v>1850.9500000003591</c:v>
                </c:pt>
                <c:pt idx="17739">
                  <c:v>1851.050000000359</c:v>
                </c:pt>
                <c:pt idx="17740">
                  <c:v>1851.1500000003589</c:v>
                </c:pt>
                <c:pt idx="17741">
                  <c:v>1851.250000000359</c:v>
                </c:pt>
                <c:pt idx="17742">
                  <c:v>1851.3500000003589</c:v>
                </c:pt>
                <c:pt idx="17743">
                  <c:v>1851.4500000003591</c:v>
                </c:pt>
                <c:pt idx="17744">
                  <c:v>1851.550000000359</c:v>
                </c:pt>
                <c:pt idx="17745">
                  <c:v>1851.6500000003589</c:v>
                </c:pt>
                <c:pt idx="17746">
                  <c:v>1851.750000000359</c:v>
                </c:pt>
                <c:pt idx="17747">
                  <c:v>1851.8500000003589</c:v>
                </c:pt>
                <c:pt idx="17748">
                  <c:v>1851.9500000003591</c:v>
                </c:pt>
                <c:pt idx="17749">
                  <c:v>1852.050000000359</c:v>
                </c:pt>
                <c:pt idx="17750">
                  <c:v>1852.1500000003589</c:v>
                </c:pt>
                <c:pt idx="17751">
                  <c:v>1852.250000000359</c:v>
                </c:pt>
                <c:pt idx="17752">
                  <c:v>1852.3500000003589</c:v>
                </c:pt>
                <c:pt idx="17753">
                  <c:v>1852.4500000003591</c:v>
                </c:pt>
                <c:pt idx="17754">
                  <c:v>1852.550000000359</c:v>
                </c:pt>
                <c:pt idx="17755">
                  <c:v>1852.6500000003589</c:v>
                </c:pt>
                <c:pt idx="17756">
                  <c:v>1852.750000000359</c:v>
                </c:pt>
                <c:pt idx="17757">
                  <c:v>1852.8500000003589</c:v>
                </c:pt>
                <c:pt idx="17758">
                  <c:v>1852.9500000003591</c:v>
                </c:pt>
                <c:pt idx="17759">
                  <c:v>1853.050000000359</c:v>
                </c:pt>
                <c:pt idx="17760">
                  <c:v>1853.1500000003589</c:v>
                </c:pt>
                <c:pt idx="17761">
                  <c:v>1853.250000000359</c:v>
                </c:pt>
                <c:pt idx="17762">
                  <c:v>1853.3500000003589</c:v>
                </c:pt>
                <c:pt idx="17763">
                  <c:v>1853.45000000036</c:v>
                </c:pt>
                <c:pt idx="17764">
                  <c:v>1853.550000000359</c:v>
                </c:pt>
                <c:pt idx="17765">
                  <c:v>1853.6500000003589</c:v>
                </c:pt>
                <c:pt idx="17766">
                  <c:v>1853.750000000359</c:v>
                </c:pt>
                <c:pt idx="17767">
                  <c:v>1853.8500000003601</c:v>
                </c:pt>
                <c:pt idx="17768">
                  <c:v>1853.95000000036</c:v>
                </c:pt>
                <c:pt idx="17769">
                  <c:v>1854.050000000359</c:v>
                </c:pt>
                <c:pt idx="17770">
                  <c:v>1854.1500000003589</c:v>
                </c:pt>
                <c:pt idx="17771">
                  <c:v>1854.2500000003599</c:v>
                </c:pt>
                <c:pt idx="17772">
                  <c:v>1854.3500000003601</c:v>
                </c:pt>
                <c:pt idx="17773">
                  <c:v>1854.45000000036</c:v>
                </c:pt>
                <c:pt idx="17774">
                  <c:v>1854.550000000359</c:v>
                </c:pt>
                <c:pt idx="17775">
                  <c:v>1854.65000000036</c:v>
                </c:pt>
                <c:pt idx="17776">
                  <c:v>1854.7500000003599</c:v>
                </c:pt>
                <c:pt idx="17777">
                  <c:v>1854.8500000003601</c:v>
                </c:pt>
                <c:pt idx="17778">
                  <c:v>1854.95000000036</c:v>
                </c:pt>
                <c:pt idx="17779">
                  <c:v>1855.0500000003599</c:v>
                </c:pt>
                <c:pt idx="17780">
                  <c:v>1855.15000000036</c:v>
                </c:pt>
                <c:pt idx="17781">
                  <c:v>1855.2500000003599</c:v>
                </c:pt>
                <c:pt idx="17782">
                  <c:v>1855.3500000003601</c:v>
                </c:pt>
                <c:pt idx="17783">
                  <c:v>1855.45000000036</c:v>
                </c:pt>
                <c:pt idx="17784">
                  <c:v>1855.5500000003599</c:v>
                </c:pt>
                <c:pt idx="17785">
                  <c:v>1855.65000000036</c:v>
                </c:pt>
                <c:pt idx="17786">
                  <c:v>1855.7500000003599</c:v>
                </c:pt>
                <c:pt idx="17787">
                  <c:v>1855.8500000003601</c:v>
                </c:pt>
                <c:pt idx="17788">
                  <c:v>1855.95000000036</c:v>
                </c:pt>
                <c:pt idx="17789">
                  <c:v>1856.0500000003599</c:v>
                </c:pt>
                <c:pt idx="17790">
                  <c:v>1856.15000000036</c:v>
                </c:pt>
                <c:pt idx="17791">
                  <c:v>1856.2500000003599</c:v>
                </c:pt>
                <c:pt idx="17792">
                  <c:v>1856.3500000003601</c:v>
                </c:pt>
                <c:pt idx="17793">
                  <c:v>1856.45000000036</c:v>
                </c:pt>
                <c:pt idx="17794">
                  <c:v>1856.5500000003599</c:v>
                </c:pt>
                <c:pt idx="17795">
                  <c:v>1856.65000000036</c:v>
                </c:pt>
                <c:pt idx="17796">
                  <c:v>1856.7500000003599</c:v>
                </c:pt>
                <c:pt idx="17797">
                  <c:v>1856.8500000003601</c:v>
                </c:pt>
                <c:pt idx="17798">
                  <c:v>1856.95000000036</c:v>
                </c:pt>
                <c:pt idx="17799">
                  <c:v>1857.0500000003599</c:v>
                </c:pt>
                <c:pt idx="17800">
                  <c:v>1857.15000000036</c:v>
                </c:pt>
                <c:pt idx="17801">
                  <c:v>1857.2500000003599</c:v>
                </c:pt>
                <c:pt idx="17802">
                  <c:v>1857.3500000003601</c:v>
                </c:pt>
                <c:pt idx="17803">
                  <c:v>1857.45000000036</c:v>
                </c:pt>
                <c:pt idx="17804">
                  <c:v>1857.5500000003599</c:v>
                </c:pt>
                <c:pt idx="17805">
                  <c:v>1857.65000000036</c:v>
                </c:pt>
                <c:pt idx="17806">
                  <c:v>1857.7500000003599</c:v>
                </c:pt>
                <c:pt idx="17807">
                  <c:v>1857.850000000361</c:v>
                </c:pt>
                <c:pt idx="17808">
                  <c:v>1857.95000000036</c:v>
                </c:pt>
                <c:pt idx="17809">
                  <c:v>1858.0500000003599</c:v>
                </c:pt>
                <c:pt idx="17810">
                  <c:v>1858.15000000036</c:v>
                </c:pt>
                <c:pt idx="17811">
                  <c:v>1858.2500000003611</c:v>
                </c:pt>
                <c:pt idx="17812">
                  <c:v>1858.350000000361</c:v>
                </c:pt>
                <c:pt idx="17813">
                  <c:v>1858.45000000036</c:v>
                </c:pt>
                <c:pt idx="17814">
                  <c:v>1858.5500000003599</c:v>
                </c:pt>
                <c:pt idx="17815">
                  <c:v>1858.6500000003609</c:v>
                </c:pt>
                <c:pt idx="17816">
                  <c:v>1858.7500000003611</c:v>
                </c:pt>
                <c:pt idx="17817">
                  <c:v>1858.850000000361</c:v>
                </c:pt>
                <c:pt idx="17818">
                  <c:v>1858.95000000036</c:v>
                </c:pt>
                <c:pt idx="17819">
                  <c:v>1859.050000000361</c:v>
                </c:pt>
                <c:pt idx="17820">
                  <c:v>1859.1500000003609</c:v>
                </c:pt>
                <c:pt idx="17821">
                  <c:v>1859.2500000003611</c:v>
                </c:pt>
                <c:pt idx="17822">
                  <c:v>1859.350000000361</c:v>
                </c:pt>
                <c:pt idx="17823">
                  <c:v>1859.4500000003609</c:v>
                </c:pt>
                <c:pt idx="17824">
                  <c:v>1859.550000000361</c:v>
                </c:pt>
                <c:pt idx="17825">
                  <c:v>1859.6500000003609</c:v>
                </c:pt>
                <c:pt idx="17826">
                  <c:v>1859.7500000003611</c:v>
                </c:pt>
                <c:pt idx="17827">
                  <c:v>1859.850000000361</c:v>
                </c:pt>
                <c:pt idx="17828">
                  <c:v>1859.9500000003609</c:v>
                </c:pt>
                <c:pt idx="17829">
                  <c:v>1860.050000000361</c:v>
                </c:pt>
                <c:pt idx="17830">
                  <c:v>1860.1500000003609</c:v>
                </c:pt>
                <c:pt idx="17831">
                  <c:v>1860.2500000003611</c:v>
                </c:pt>
                <c:pt idx="17832">
                  <c:v>1860.350000000361</c:v>
                </c:pt>
                <c:pt idx="17833">
                  <c:v>1860.4500000003609</c:v>
                </c:pt>
                <c:pt idx="17834">
                  <c:v>1860.550000000361</c:v>
                </c:pt>
                <c:pt idx="17835">
                  <c:v>1860.6500000003609</c:v>
                </c:pt>
                <c:pt idx="17836">
                  <c:v>1860.7500000003611</c:v>
                </c:pt>
                <c:pt idx="17837">
                  <c:v>1860.850000000361</c:v>
                </c:pt>
                <c:pt idx="17838">
                  <c:v>1860.9500000003609</c:v>
                </c:pt>
                <c:pt idx="17839">
                  <c:v>1861.050000000361</c:v>
                </c:pt>
                <c:pt idx="17840">
                  <c:v>1861.1500000003609</c:v>
                </c:pt>
                <c:pt idx="17841">
                  <c:v>1861.2500000003611</c:v>
                </c:pt>
                <c:pt idx="17842">
                  <c:v>1861.350000000361</c:v>
                </c:pt>
                <c:pt idx="17843">
                  <c:v>1861.4500000003609</c:v>
                </c:pt>
                <c:pt idx="17844">
                  <c:v>1861.550000000361</c:v>
                </c:pt>
                <c:pt idx="17845">
                  <c:v>1861.6500000003609</c:v>
                </c:pt>
                <c:pt idx="17846">
                  <c:v>1861.7500000003611</c:v>
                </c:pt>
                <c:pt idx="17847">
                  <c:v>1861.850000000361</c:v>
                </c:pt>
                <c:pt idx="17848">
                  <c:v>1861.9500000003609</c:v>
                </c:pt>
                <c:pt idx="17849">
                  <c:v>1862.050000000361</c:v>
                </c:pt>
                <c:pt idx="17850">
                  <c:v>1862.1500000003609</c:v>
                </c:pt>
                <c:pt idx="17851">
                  <c:v>1862.250000000362</c:v>
                </c:pt>
                <c:pt idx="17852">
                  <c:v>1862.350000000361</c:v>
                </c:pt>
                <c:pt idx="17853">
                  <c:v>1862.4500000003609</c:v>
                </c:pt>
                <c:pt idx="17854">
                  <c:v>1862.550000000361</c:v>
                </c:pt>
                <c:pt idx="17855">
                  <c:v>1862.6500000003621</c:v>
                </c:pt>
                <c:pt idx="17856">
                  <c:v>1862.750000000362</c:v>
                </c:pt>
                <c:pt idx="17857">
                  <c:v>1862.850000000361</c:v>
                </c:pt>
                <c:pt idx="17858">
                  <c:v>1862.9500000003609</c:v>
                </c:pt>
                <c:pt idx="17859">
                  <c:v>1863.0500000003619</c:v>
                </c:pt>
                <c:pt idx="17860">
                  <c:v>1863.1500000003621</c:v>
                </c:pt>
                <c:pt idx="17861">
                  <c:v>1863.250000000362</c:v>
                </c:pt>
                <c:pt idx="17862">
                  <c:v>1863.350000000361</c:v>
                </c:pt>
                <c:pt idx="17863">
                  <c:v>1863.450000000362</c:v>
                </c:pt>
                <c:pt idx="17864">
                  <c:v>1863.5500000003619</c:v>
                </c:pt>
                <c:pt idx="17865">
                  <c:v>1863.6500000003621</c:v>
                </c:pt>
                <c:pt idx="17866">
                  <c:v>1863.750000000362</c:v>
                </c:pt>
                <c:pt idx="17867">
                  <c:v>1863.8500000003619</c:v>
                </c:pt>
                <c:pt idx="17868">
                  <c:v>1863.950000000362</c:v>
                </c:pt>
                <c:pt idx="17869">
                  <c:v>1864.0500000003619</c:v>
                </c:pt>
                <c:pt idx="17870">
                  <c:v>1864.1500000003621</c:v>
                </c:pt>
                <c:pt idx="17871">
                  <c:v>1864.250000000362</c:v>
                </c:pt>
                <c:pt idx="17872">
                  <c:v>1864.3500000003619</c:v>
                </c:pt>
                <c:pt idx="17873">
                  <c:v>1864.450000000362</c:v>
                </c:pt>
                <c:pt idx="17874">
                  <c:v>1864.5500000003619</c:v>
                </c:pt>
                <c:pt idx="17875">
                  <c:v>1864.6500000003621</c:v>
                </c:pt>
                <c:pt idx="17876">
                  <c:v>1864.750000000362</c:v>
                </c:pt>
                <c:pt idx="17877">
                  <c:v>1864.8500000003619</c:v>
                </c:pt>
                <c:pt idx="17878">
                  <c:v>1864.950000000362</c:v>
                </c:pt>
                <c:pt idx="17879">
                  <c:v>1865.0500000003619</c:v>
                </c:pt>
                <c:pt idx="17880">
                  <c:v>1865.1500000003621</c:v>
                </c:pt>
                <c:pt idx="17881">
                  <c:v>1865.250000000362</c:v>
                </c:pt>
                <c:pt idx="17882">
                  <c:v>1865.3500000003619</c:v>
                </c:pt>
                <c:pt idx="17883">
                  <c:v>1865.450000000362</c:v>
                </c:pt>
                <c:pt idx="17884">
                  <c:v>1865.5500000003619</c:v>
                </c:pt>
                <c:pt idx="17885">
                  <c:v>1865.6500000003621</c:v>
                </c:pt>
                <c:pt idx="17886">
                  <c:v>1865.750000000362</c:v>
                </c:pt>
                <c:pt idx="17887">
                  <c:v>1865.8500000003619</c:v>
                </c:pt>
                <c:pt idx="17888">
                  <c:v>1865.950000000362</c:v>
                </c:pt>
                <c:pt idx="17889">
                  <c:v>1866.0500000003619</c:v>
                </c:pt>
                <c:pt idx="17890">
                  <c:v>1866.1500000003621</c:v>
                </c:pt>
                <c:pt idx="17891">
                  <c:v>1866.250000000362</c:v>
                </c:pt>
                <c:pt idx="17892">
                  <c:v>1866.3500000003619</c:v>
                </c:pt>
                <c:pt idx="17893">
                  <c:v>1866.450000000362</c:v>
                </c:pt>
                <c:pt idx="17894">
                  <c:v>1866.5500000003619</c:v>
                </c:pt>
                <c:pt idx="17895">
                  <c:v>1866.650000000363</c:v>
                </c:pt>
                <c:pt idx="17896">
                  <c:v>1866.750000000362</c:v>
                </c:pt>
                <c:pt idx="17897">
                  <c:v>1866.8500000003619</c:v>
                </c:pt>
                <c:pt idx="17898">
                  <c:v>1866.950000000362</c:v>
                </c:pt>
                <c:pt idx="17899">
                  <c:v>1867.0500000003631</c:v>
                </c:pt>
                <c:pt idx="17900">
                  <c:v>1867.150000000363</c:v>
                </c:pt>
                <c:pt idx="17901">
                  <c:v>1867.250000000362</c:v>
                </c:pt>
                <c:pt idx="17902">
                  <c:v>1867.3500000003619</c:v>
                </c:pt>
                <c:pt idx="17903">
                  <c:v>1867.4500000003629</c:v>
                </c:pt>
                <c:pt idx="17904">
                  <c:v>1867.5500000003631</c:v>
                </c:pt>
                <c:pt idx="17905">
                  <c:v>1867.650000000363</c:v>
                </c:pt>
                <c:pt idx="17906">
                  <c:v>1867.750000000362</c:v>
                </c:pt>
                <c:pt idx="17907">
                  <c:v>1867.850000000363</c:v>
                </c:pt>
                <c:pt idx="17908">
                  <c:v>1867.9500000003629</c:v>
                </c:pt>
                <c:pt idx="17909">
                  <c:v>1868.0500000003631</c:v>
                </c:pt>
                <c:pt idx="17910">
                  <c:v>1868.150000000363</c:v>
                </c:pt>
                <c:pt idx="17911">
                  <c:v>1868.2500000003629</c:v>
                </c:pt>
                <c:pt idx="17912">
                  <c:v>1868.350000000363</c:v>
                </c:pt>
                <c:pt idx="17913">
                  <c:v>1868.4500000003629</c:v>
                </c:pt>
                <c:pt idx="17914">
                  <c:v>1868.5500000003631</c:v>
                </c:pt>
                <c:pt idx="17915">
                  <c:v>1868.650000000363</c:v>
                </c:pt>
                <c:pt idx="17916">
                  <c:v>1868.7500000003629</c:v>
                </c:pt>
                <c:pt idx="17917">
                  <c:v>1868.850000000363</c:v>
                </c:pt>
                <c:pt idx="17918">
                  <c:v>1868.9500000003629</c:v>
                </c:pt>
                <c:pt idx="17919">
                  <c:v>1869.0500000003631</c:v>
                </c:pt>
                <c:pt idx="17920">
                  <c:v>1869.150000000363</c:v>
                </c:pt>
                <c:pt idx="17921">
                  <c:v>1869.2500000003629</c:v>
                </c:pt>
                <c:pt idx="17922">
                  <c:v>1869.350000000363</c:v>
                </c:pt>
                <c:pt idx="17923">
                  <c:v>1869.4500000003629</c:v>
                </c:pt>
                <c:pt idx="17924">
                  <c:v>1869.5500000003631</c:v>
                </c:pt>
                <c:pt idx="17925">
                  <c:v>1869.650000000363</c:v>
                </c:pt>
                <c:pt idx="17926">
                  <c:v>1869.7500000003629</c:v>
                </c:pt>
                <c:pt idx="17927">
                  <c:v>1869.850000000363</c:v>
                </c:pt>
                <c:pt idx="17928">
                  <c:v>1869.9500000003629</c:v>
                </c:pt>
                <c:pt idx="17929">
                  <c:v>1870.0500000003631</c:v>
                </c:pt>
                <c:pt idx="17930">
                  <c:v>1870.150000000363</c:v>
                </c:pt>
                <c:pt idx="17931">
                  <c:v>1870.2500000003629</c:v>
                </c:pt>
                <c:pt idx="17932">
                  <c:v>1870.350000000363</c:v>
                </c:pt>
                <c:pt idx="17933">
                  <c:v>1870.4500000003629</c:v>
                </c:pt>
                <c:pt idx="17934">
                  <c:v>1870.5500000003631</c:v>
                </c:pt>
                <c:pt idx="17935">
                  <c:v>1870.650000000363</c:v>
                </c:pt>
                <c:pt idx="17936">
                  <c:v>1870.7500000003629</c:v>
                </c:pt>
                <c:pt idx="17937">
                  <c:v>1870.850000000363</c:v>
                </c:pt>
                <c:pt idx="17938">
                  <c:v>1870.9500000003629</c:v>
                </c:pt>
                <c:pt idx="17939">
                  <c:v>1871.050000000364</c:v>
                </c:pt>
                <c:pt idx="17940">
                  <c:v>1871.150000000363</c:v>
                </c:pt>
                <c:pt idx="17941">
                  <c:v>1871.2500000003629</c:v>
                </c:pt>
                <c:pt idx="17942">
                  <c:v>1871.350000000363</c:v>
                </c:pt>
                <c:pt idx="17943">
                  <c:v>1871.4500000003641</c:v>
                </c:pt>
                <c:pt idx="17944">
                  <c:v>1871.550000000364</c:v>
                </c:pt>
                <c:pt idx="17945">
                  <c:v>1871.650000000363</c:v>
                </c:pt>
                <c:pt idx="17946">
                  <c:v>1871.7500000003629</c:v>
                </c:pt>
                <c:pt idx="17947">
                  <c:v>1871.8500000003639</c:v>
                </c:pt>
                <c:pt idx="17948">
                  <c:v>1871.9500000003641</c:v>
                </c:pt>
                <c:pt idx="17949">
                  <c:v>1872.050000000364</c:v>
                </c:pt>
                <c:pt idx="17950">
                  <c:v>1872.150000000363</c:v>
                </c:pt>
                <c:pt idx="17951">
                  <c:v>1872.250000000364</c:v>
                </c:pt>
                <c:pt idx="17952">
                  <c:v>1872.3500000003639</c:v>
                </c:pt>
                <c:pt idx="17953">
                  <c:v>1872.4500000003641</c:v>
                </c:pt>
                <c:pt idx="17954">
                  <c:v>1872.550000000364</c:v>
                </c:pt>
                <c:pt idx="17955">
                  <c:v>1872.6500000003639</c:v>
                </c:pt>
                <c:pt idx="17956">
                  <c:v>1872.750000000364</c:v>
                </c:pt>
                <c:pt idx="17957">
                  <c:v>1872.8500000003639</c:v>
                </c:pt>
                <c:pt idx="17958">
                  <c:v>1872.9500000003641</c:v>
                </c:pt>
                <c:pt idx="17959">
                  <c:v>1873.050000000364</c:v>
                </c:pt>
                <c:pt idx="17960">
                  <c:v>1873.1500000003639</c:v>
                </c:pt>
                <c:pt idx="17961">
                  <c:v>1873.250000000364</c:v>
                </c:pt>
                <c:pt idx="17962">
                  <c:v>1873.3500000003639</c:v>
                </c:pt>
                <c:pt idx="17963">
                  <c:v>1873.4500000003641</c:v>
                </c:pt>
                <c:pt idx="17964">
                  <c:v>1873.550000000364</c:v>
                </c:pt>
                <c:pt idx="17965">
                  <c:v>1873.6500000003639</c:v>
                </c:pt>
                <c:pt idx="17966">
                  <c:v>1873.750000000364</c:v>
                </c:pt>
                <c:pt idx="17967">
                  <c:v>1873.8500000003639</c:v>
                </c:pt>
                <c:pt idx="17968">
                  <c:v>1873.9500000003641</c:v>
                </c:pt>
                <c:pt idx="17969">
                  <c:v>1874.050000000364</c:v>
                </c:pt>
                <c:pt idx="17970">
                  <c:v>1874.1500000003639</c:v>
                </c:pt>
                <c:pt idx="17971">
                  <c:v>1874.250000000364</c:v>
                </c:pt>
                <c:pt idx="17972">
                  <c:v>1874.3500000003639</c:v>
                </c:pt>
                <c:pt idx="17973">
                  <c:v>1874.4500000003641</c:v>
                </c:pt>
                <c:pt idx="17974">
                  <c:v>1874.550000000364</c:v>
                </c:pt>
                <c:pt idx="17975">
                  <c:v>1874.6500000003639</c:v>
                </c:pt>
                <c:pt idx="17976">
                  <c:v>1874.750000000364</c:v>
                </c:pt>
                <c:pt idx="17977">
                  <c:v>1874.8500000003639</c:v>
                </c:pt>
                <c:pt idx="17978">
                  <c:v>1874.9500000003641</c:v>
                </c:pt>
                <c:pt idx="17979">
                  <c:v>1875.050000000364</c:v>
                </c:pt>
                <c:pt idx="17980">
                  <c:v>1875.1500000003639</c:v>
                </c:pt>
                <c:pt idx="17981">
                  <c:v>1875.250000000364</c:v>
                </c:pt>
                <c:pt idx="17982">
                  <c:v>1875.3500000003639</c:v>
                </c:pt>
                <c:pt idx="17983">
                  <c:v>1875.450000000365</c:v>
                </c:pt>
                <c:pt idx="17984">
                  <c:v>1875.550000000364</c:v>
                </c:pt>
                <c:pt idx="17985">
                  <c:v>1875.6500000003639</c:v>
                </c:pt>
                <c:pt idx="17986">
                  <c:v>1875.750000000364</c:v>
                </c:pt>
                <c:pt idx="17987">
                  <c:v>1875.8500000003651</c:v>
                </c:pt>
                <c:pt idx="17988">
                  <c:v>1875.950000000365</c:v>
                </c:pt>
                <c:pt idx="17989">
                  <c:v>1876.050000000364</c:v>
                </c:pt>
                <c:pt idx="17990">
                  <c:v>1876.1500000003639</c:v>
                </c:pt>
                <c:pt idx="17991">
                  <c:v>1876.2500000003649</c:v>
                </c:pt>
                <c:pt idx="17992">
                  <c:v>1876.3500000003651</c:v>
                </c:pt>
                <c:pt idx="17993">
                  <c:v>1876.450000000365</c:v>
                </c:pt>
                <c:pt idx="17994">
                  <c:v>1876.550000000364</c:v>
                </c:pt>
                <c:pt idx="17995">
                  <c:v>1876.650000000365</c:v>
                </c:pt>
                <c:pt idx="17996">
                  <c:v>1876.7500000003649</c:v>
                </c:pt>
                <c:pt idx="17997">
                  <c:v>1876.8500000003651</c:v>
                </c:pt>
                <c:pt idx="17998">
                  <c:v>1876.950000000365</c:v>
                </c:pt>
                <c:pt idx="17999">
                  <c:v>1877.0500000003649</c:v>
                </c:pt>
                <c:pt idx="18000">
                  <c:v>1877.150000000365</c:v>
                </c:pt>
                <c:pt idx="18001">
                  <c:v>1877.2500000003649</c:v>
                </c:pt>
                <c:pt idx="18002">
                  <c:v>1877.3500000003651</c:v>
                </c:pt>
                <c:pt idx="18003">
                  <c:v>1877.450000000365</c:v>
                </c:pt>
                <c:pt idx="18004">
                  <c:v>1877.5500000003649</c:v>
                </c:pt>
                <c:pt idx="18005">
                  <c:v>1877.650000000365</c:v>
                </c:pt>
                <c:pt idx="18006">
                  <c:v>1877.7500000003649</c:v>
                </c:pt>
                <c:pt idx="18007">
                  <c:v>1877.8500000003651</c:v>
                </c:pt>
                <c:pt idx="18008">
                  <c:v>1877.950000000365</c:v>
                </c:pt>
                <c:pt idx="18009">
                  <c:v>1878.0500000003649</c:v>
                </c:pt>
                <c:pt idx="18010">
                  <c:v>1878.150000000365</c:v>
                </c:pt>
                <c:pt idx="18011">
                  <c:v>1878.2500000003649</c:v>
                </c:pt>
                <c:pt idx="18012">
                  <c:v>1878.3500000003651</c:v>
                </c:pt>
                <c:pt idx="18013">
                  <c:v>1878.450000000365</c:v>
                </c:pt>
                <c:pt idx="18014">
                  <c:v>1878.5500000003649</c:v>
                </c:pt>
                <c:pt idx="18015">
                  <c:v>1878.650000000365</c:v>
                </c:pt>
                <c:pt idx="18016">
                  <c:v>1878.7500000003649</c:v>
                </c:pt>
                <c:pt idx="18017">
                  <c:v>1878.8500000003651</c:v>
                </c:pt>
                <c:pt idx="18018">
                  <c:v>1878.950000000365</c:v>
                </c:pt>
                <c:pt idx="18019">
                  <c:v>1879.0500000003649</c:v>
                </c:pt>
                <c:pt idx="18020">
                  <c:v>1879.150000000365</c:v>
                </c:pt>
                <c:pt idx="18021">
                  <c:v>1879.2500000003649</c:v>
                </c:pt>
                <c:pt idx="18022">
                  <c:v>1879.3500000003651</c:v>
                </c:pt>
                <c:pt idx="18023">
                  <c:v>1879.450000000365</c:v>
                </c:pt>
                <c:pt idx="18024">
                  <c:v>1879.5500000003649</c:v>
                </c:pt>
                <c:pt idx="18025">
                  <c:v>1879.650000000365</c:v>
                </c:pt>
                <c:pt idx="18026">
                  <c:v>1879.7500000003649</c:v>
                </c:pt>
                <c:pt idx="18027">
                  <c:v>1879.850000000366</c:v>
                </c:pt>
                <c:pt idx="18028">
                  <c:v>1879.950000000365</c:v>
                </c:pt>
                <c:pt idx="18029">
                  <c:v>1880.0500000003649</c:v>
                </c:pt>
                <c:pt idx="18030">
                  <c:v>1880.150000000365</c:v>
                </c:pt>
                <c:pt idx="18031">
                  <c:v>1880.2500000003661</c:v>
                </c:pt>
                <c:pt idx="18032">
                  <c:v>1880.350000000366</c:v>
                </c:pt>
                <c:pt idx="18033">
                  <c:v>1880.450000000365</c:v>
                </c:pt>
                <c:pt idx="18034">
                  <c:v>1880.5500000003649</c:v>
                </c:pt>
                <c:pt idx="18035">
                  <c:v>1880.6500000003659</c:v>
                </c:pt>
                <c:pt idx="18036">
                  <c:v>1880.7500000003661</c:v>
                </c:pt>
                <c:pt idx="18037">
                  <c:v>1880.850000000366</c:v>
                </c:pt>
                <c:pt idx="18038">
                  <c:v>1880.950000000365</c:v>
                </c:pt>
                <c:pt idx="18039">
                  <c:v>1881.050000000366</c:v>
                </c:pt>
                <c:pt idx="18040">
                  <c:v>1881.1500000003659</c:v>
                </c:pt>
                <c:pt idx="18041">
                  <c:v>1881.2500000003661</c:v>
                </c:pt>
                <c:pt idx="18042">
                  <c:v>1881.350000000366</c:v>
                </c:pt>
                <c:pt idx="18043">
                  <c:v>1881.4500000003659</c:v>
                </c:pt>
                <c:pt idx="18044">
                  <c:v>1881.550000000366</c:v>
                </c:pt>
                <c:pt idx="18045">
                  <c:v>1881.6500000003659</c:v>
                </c:pt>
                <c:pt idx="18046">
                  <c:v>1881.7500000003661</c:v>
                </c:pt>
                <c:pt idx="18047">
                  <c:v>1881.850000000366</c:v>
                </c:pt>
                <c:pt idx="18048">
                  <c:v>1881.9500000003659</c:v>
                </c:pt>
                <c:pt idx="18049">
                  <c:v>1882.050000000366</c:v>
                </c:pt>
                <c:pt idx="18050">
                  <c:v>1882.1500000003659</c:v>
                </c:pt>
                <c:pt idx="18051">
                  <c:v>1882.2500000003661</c:v>
                </c:pt>
                <c:pt idx="18052">
                  <c:v>1882.350000000366</c:v>
                </c:pt>
                <c:pt idx="18053">
                  <c:v>1882.4500000003659</c:v>
                </c:pt>
                <c:pt idx="18054">
                  <c:v>1882.550000000366</c:v>
                </c:pt>
                <c:pt idx="18055">
                  <c:v>1882.6500000003659</c:v>
                </c:pt>
                <c:pt idx="18056">
                  <c:v>1882.7500000003661</c:v>
                </c:pt>
                <c:pt idx="18057">
                  <c:v>1882.850000000366</c:v>
                </c:pt>
                <c:pt idx="18058">
                  <c:v>1882.9500000003659</c:v>
                </c:pt>
                <c:pt idx="18059">
                  <c:v>1883.050000000366</c:v>
                </c:pt>
                <c:pt idx="18060">
                  <c:v>1883.1500000003659</c:v>
                </c:pt>
                <c:pt idx="18061">
                  <c:v>1883.2500000003661</c:v>
                </c:pt>
                <c:pt idx="18062">
                  <c:v>1883.350000000366</c:v>
                </c:pt>
                <c:pt idx="18063">
                  <c:v>1883.4500000003659</c:v>
                </c:pt>
                <c:pt idx="18064">
                  <c:v>1883.550000000366</c:v>
                </c:pt>
                <c:pt idx="18065">
                  <c:v>1883.6500000003659</c:v>
                </c:pt>
                <c:pt idx="18066">
                  <c:v>1883.7500000003661</c:v>
                </c:pt>
                <c:pt idx="18067">
                  <c:v>1883.850000000366</c:v>
                </c:pt>
                <c:pt idx="18068">
                  <c:v>1883.9500000003659</c:v>
                </c:pt>
                <c:pt idx="18069">
                  <c:v>1884.050000000366</c:v>
                </c:pt>
                <c:pt idx="18070">
                  <c:v>1884.1500000003659</c:v>
                </c:pt>
                <c:pt idx="18071">
                  <c:v>1884.250000000367</c:v>
                </c:pt>
                <c:pt idx="18072">
                  <c:v>1884.350000000366</c:v>
                </c:pt>
                <c:pt idx="18073">
                  <c:v>1884.4500000003659</c:v>
                </c:pt>
                <c:pt idx="18074">
                  <c:v>1884.550000000366</c:v>
                </c:pt>
                <c:pt idx="18075">
                  <c:v>1884.6500000003671</c:v>
                </c:pt>
                <c:pt idx="18076">
                  <c:v>1884.750000000367</c:v>
                </c:pt>
                <c:pt idx="18077">
                  <c:v>1884.850000000366</c:v>
                </c:pt>
                <c:pt idx="18078">
                  <c:v>1884.9500000003659</c:v>
                </c:pt>
                <c:pt idx="18079">
                  <c:v>1885.0500000003669</c:v>
                </c:pt>
                <c:pt idx="18080">
                  <c:v>1885.1500000003671</c:v>
                </c:pt>
                <c:pt idx="18081">
                  <c:v>1885.250000000367</c:v>
                </c:pt>
                <c:pt idx="18082">
                  <c:v>1885.350000000366</c:v>
                </c:pt>
                <c:pt idx="18083">
                  <c:v>1885.450000000367</c:v>
                </c:pt>
                <c:pt idx="18084">
                  <c:v>1885.5500000003669</c:v>
                </c:pt>
                <c:pt idx="18085">
                  <c:v>1885.6500000003671</c:v>
                </c:pt>
                <c:pt idx="18086">
                  <c:v>1885.750000000367</c:v>
                </c:pt>
                <c:pt idx="18087">
                  <c:v>1885.8500000003669</c:v>
                </c:pt>
                <c:pt idx="18088">
                  <c:v>1885.950000000367</c:v>
                </c:pt>
                <c:pt idx="18089">
                  <c:v>1886.0500000003669</c:v>
                </c:pt>
                <c:pt idx="18090">
                  <c:v>1886.1500000003671</c:v>
                </c:pt>
                <c:pt idx="18091">
                  <c:v>1886.250000000367</c:v>
                </c:pt>
                <c:pt idx="18092">
                  <c:v>1886.3500000003669</c:v>
                </c:pt>
                <c:pt idx="18093">
                  <c:v>1886.450000000367</c:v>
                </c:pt>
                <c:pt idx="18094">
                  <c:v>1886.5500000003669</c:v>
                </c:pt>
                <c:pt idx="18095">
                  <c:v>1886.6500000003671</c:v>
                </c:pt>
                <c:pt idx="18096">
                  <c:v>1886.750000000367</c:v>
                </c:pt>
                <c:pt idx="18097">
                  <c:v>1886.8500000003669</c:v>
                </c:pt>
                <c:pt idx="18098">
                  <c:v>1886.950000000367</c:v>
                </c:pt>
                <c:pt idx="18099">
                  <c:v>1887.0500000003669</c:v>
                </c:pt>
                <c:pt idx="18100">
                  <c:v>1887.1500000003671</c:v>
                </c:pt>
                <c:pt idx="18101">
                  <c:v>1887.250000000367</c:v>
                </c:pt>
                <c:pt idx="18102">
                  <c:v>1887.3500000003669</c:v>
                </c:pt>
                <c:pt idx="18103">
                  <c:v>1887.450000000367</c:v>
                </c:pt>
                <c:pt idx="18104">
                  <c:v>1887.5500000003669</c:v>
                </c:pt>
                <c:pt idx="18105">
                  <c:v>1887.6500000003671</c:v>
                </c:pt>
                <c:pt idx="18106">
                  <c:v>1887.750000000367</c:v>
                </c:pt>
                <c:pt idx="18107">
                  <c:v>1887.8500000003669</c:v>
                </c:pt>
                <c:pt idx="18108">
                  <c:v>1887.950000000367</c:v>
                </c:pt>
                <c:pt idx="18109">
                  <c:v>1888.0500000003669</c:v>
                </c:pt>
                <c:pt idx="18110">
                  <c:v>1888.1500000003671</c:v>
                </c:pt>
                <c:pt idx="18111">
                  <c:v>1888.250000000367</c:v>
                </c:pt>
                <c:pt idx="18112">
                  <c:v>1888.3500000003669</c:v>
                </c:pt>
                <c:pt idx="18113">
                  <c:v>1888.450000000367</c:v>
                </c:pt>
                <c:pt idx="18114">
                  <c:v>1888.5500000003669</c:v>
                </c:pt>
                <c:pt idx="18115">
                  <c:v>1888.650000000368</c:v>
                </c:pt>
                <c:pt idx="18116">
                  <c:v>1888.750000000367</c:v>
                </c:pt>
                <c:pt idx="18117">
                  <c:v>1888.8500000003669</c:v>
                </c:pt>
                <c:pt idx="18118">
                  <c:v>1888.950000000367</c:v>
                </c:pt>
                <c:pt idx="18119">
                  <c:v>1889.0500000003681</c:v>
                </c:pt>
                <c:pt idx="18120">
                  <c:v>1889.150000000368</c:v>
                </c:pt>
                <c:pt idx="18121">
                  <c:v>1889.250000000367</c:v>
                </c:pt>
                <c:pt idx="18122">
                  <c:v>1889.3500000003669</c:v>
                </c:pt>
                <c:pt idx="18123">
                  <c:v>1889.4500000003679</c:v>
                </c:pt>
                <c:pt idx="18124">
                  <c:v>1889.5500000003681</c:v>
                </c:pt>
                <c:pt idx="18125">
                  <c:v>1889.650000000368</c:v>
                </c:pt>
                <c:pt idx="18126">
                  <c:v>1889.750000000367</c:v>
                </c:pt>
                <c:pt idx="18127">
                  <c:v>1889.850000000368</c:v>
                </c:pt>
                <c:pt idx="18128">
                  <c:v>1889.9500000003679</c:v>
                </c:pt>
                <c:pt idx="18129">
                  <c:v>1890.0500000003681</c:v>
                </c:pt>
                <c:pt idx="18130">
                  <c:v>1890.150000000368</c:v>
                </c:pt>
                <c:pt idx="18131">
                  <c:v>1890.2500000003679</c:v>
                </c:pt>
                <c:pt idx="18132">
                  <c:v>1890.350000000368</c:v>
                </c:pt>
                <c:pt idx="18133">
                  <c:v>1890.4500000003679</c:v>
                </c:pt>
                <c:pt idx="18134">
                  <c:v>1890.5500000003681</c:v>
                </c:pt>
                <c:pt idx="18135">
                  <c:v>1890.650000000368</c:v>
                </c:pt>
                <c:pt idx="18136">
                  <c:v>1890.7500000003679</c:v>
                </c:pt>
                <c:pt idx="18137">
                  <c:v>1890.850000000368</c:v>
                </c:pt>
                <c:pt idx="18138">
                  <c:v>1890.9500000003679</c:v>
                </c:pt>
                <c:pt idx="18139">
                  <c:v>1891.0500000003681</c:v>
                </c:pt>
                <c:pt idx="18140">
                  <c:v>1891.150000000368</c:v>
                </c:pt>
                <c:pt idx="18141">
                  <c:v>1891.2500000003679</c:v>
                </c:pt>
                <c:pt idx="18142">
                  <c:v>1891.350000000368</c:v>
                </c:pt>
                <c:pt idx="18143">
                  <c:v>1891.4500000003679</c:v>
                </c:pt>
                <c:pt idx="18144">
                  <c:v>1891.5500000003681</c:v>
                </c:pt>
                <c:pt idx="18145">
                  <c:v>1891.650000000368</c:v>
                </c:pt>
                <c:pt idx="18146">
                  <c:v>1891.7500000003679</c:v>
                </c:pt>
                <c:pt idx="18147">
                  <c:v>1891.850000000368</c:v>
                </c:pt>
                <c:pt idx="18148">
                  <c:v>1891.9500000003679</c:v>
                </c:pt>
                <c:pt idx="18149">
                  <c:v>1892.0500000003681</c:v>
                </c:pt>
                <c:pt idx="18150">
                  <c:v>1892.150000000368</c:v>
                </c:pt>
                <c:pt idx="18151">
                  <c:v>1892.2500000003679</c:v>
                </c:pt>
                <c:pt idx="18152">
                  <c:v>1892.350000000368</c:v>
                </c:pt>
                <c:pt idx="18153">
                  <c:v>1892.4500000003679</c:v>
                </c:pt>
                <c:pt idx="18154">
                  <c:v>1892.5500000003681</c:v>
                </c:pt>
                <c:pt idx="18155">
                  <c:v>1892.650000000368</c:v>
                </c:pt>
                <c:pt idx="18156">
                  <c:v>1892.7500000003679</c:v>
                </c:pt>
                <c:pt idx="18157">
                  <c:v>1892.850000000368</c:v>
                </c:pt>
                <c:pt idx="18158">
                  <c:v>1892.9500000003679</c:v>
                </c:pt>
                <c:pt idx="18159">
                  <c:v>1893.050000000369</c:v>
                </c:pt>
                <c:pt idx="18160">
                  <c:v>1893.150000000368</c:v>
                </c:pt>
                <c:pt idx="18161">
                  <c:v>1893.2500000003679</c:v>
                </c:pt>
                <c:pt idx="18162">
                  <c:v>1893.350000000368</c:v>
                </c:pt>
                <c:pt idx="18163">
                  <c:v>1893.4500000003691</c:v>
                </c:pt>
                <c:pt idx="18164">
                  <c:v>1893.550000000369</c:v>
                </c:pt>
                <c:pt idx="18165">
                  <c:v>1893.650000000368</c:v>
                </c:pt>
                <c:pt idx="18166">
                  <c:v>1893.7500000003679</c:v>
                </c:pt>
                <c:pt idx="18167">
                  <c:v>1893.8500000003689</c:v>
                </c:pt>
                <c:pt idx="18168">
                  <c:v>1893.9500000003691</c:v>
                </c:pt>
                <c:pt idx="18169">
                  <c:v>1894.050000000369</c:v>
                </c:pt>
                <c:pt idx="18170">
                  <c:v>1894.150000000368</c:v>
                </c:pt>
                <c:pt idx="18171">
                  <c:v>1894.250000000369</c:v>
                </c:pt>
                <c:pt idx="18172">
                  <c:v>1894.3500000003689</c:v>
                </c:pt>
                <c:pt idx="18173">
                  <c:v>1894.4500000003691</c:v>
                </c:pt>
                <c:pt idx="18174">
                  <c:v>1894.550000000369</c:v>
                </c:pt>
                <c:pt idx="18175">
                  <c:v>1894.6500000003689</c:v>
                </c:pt>
                <c:pt idx="18176">
                  <c:v>1894.750000000369</c:v>
                </c:pt>
                <c:pt idx="18177">
                  <c:v>1894.8500000003689</c:v>
                </c:pt>
                <c:pt idx="18178">
                  <c:v>1894.9500000003691</c:v>
                </c:pt>
                <c:pt idx="18179">
                  <c:v>1895.050000000369</c:v>
                </c:pt>
                <c:pt idx="18180">
                  <c:v>1895.1500000003689</c:v>
                </c:pt>
                <c:pt idx="18181">
                  <c:v>1895.250000000369</c:v>
                </c:pt>
                <c:pt idx="18182">
                  <c:v>1895.3500000003689</c:v>
                </c:pt>
                <c:pt idx="18183">
                  <c:v>1895.4500000003691</c:v>
                </c:pt>
                <c:pt idx="18184">
                  <c:v>1895.550000000369</c:v>
                </c:pt>
                <c:pt idx="18185">
                  <c:v>1895.6500000003689</c:v>
                </c:pt>
                <c:pt idx="18186">
                  <c:v>1895.750000000369</c:v>
                </c:pt>
                <c:pt idx="18187">
                  <c:v>1895.8500000003689</c:v>
                </c:pt>
                <c:pt idx="18188">
                  <c:v>1895.9500000003691</c:v>
                </c:pt>
                <c:pt idx="18189">
                  <c:v>1896.050000000369</c:v>
                </c:pt>
                <c:pt idx="18190">
                  <c:v>1896.1500000003689</c:v>
                </c:pt>
                <c:pt idx="18191">
                  <c:v>1896.250000000369</c:v>
                </c:pt>
                <c:pt idx="18192">
                  <c:v>1896.3500000003689</c:v>
                </c:pt>
                <c:pt idx="18193">
                  <c:v>1896.4500000003691</c:v>
                </c:pt>
                <c:pt idx="18194">
                  <c:v>1896.550000000369</c:v>
                </c:pt>
                <c:pt idx="18195">
                  <c:v>1896.6500000003689</c:v>
                </c:pt>
                <c:pt idx="18196">
                  <c:v>1896.750000000369</c:v>
                </c:pt>
                <c:pt idx="18197">
                  <c:v>1896.8500000003689</c:v>
                </c:pt>
                <c:pt idx="18198">
                  <c:v>1896.9500000003691</c:v>
                </c:pt>
                <c:pt idx="18199">
                  <c:v>1897.050000000369</c:v>
                </c:pt>
                <c:pt idx="18200">
                  <c:v>1897.1500000003689</c:v>
                </c:pt>
                <c:pt idx="18201">
                  <c:v>1897.250000000369</c:v>
                </c:pt>
                <c:pt idx="18202">
                  <c:v>1897.3500000003689</c:v>
                </c:pt>
                <c:pt idx="18203">
                  <c:v>1897.45000000037</c:v>
                </c:pt>
                <c:pt idx="18204">
                  <c:v>1897.550000000369</c:v>
                </c:pt>
                <c:pt idx="18205">
                  <c:v>1897.6500000003689</c:v>
                </c:pt>
                <c:pt idx="18206">
                  <c:v>1897.750000000369</c:v>
                </c:pt>
                <c:pt idx="18207">
                  <c:v>1897.8500000003701</c:v>
                </c:pt>
                <c:pt idx="18208">
                  <c:v>1897.95000000037</c:v>
                </c:pt>
                <c:pt idx="18209">
                  <c:v>1898.050000000369</c:v>
                </c:pt>
                <c:pt idx="18210">
                  <c:v>1898.1500000003689</c:v>
                </c:pt>
                <c:pt idx="18211">
                  <c:v>1898.2500000003699</c:v>
                </c:pt>
                <c:pt idx="18212">
                  <c:v>1898.3500000003701</c:v>
                </c:pt>
                <c:pt idx="18213">
                  <c:v>1898.45000000037</c:v>
                </c:pt>
                <c:pt idx="18214">
                  <c:v>1898.550000000369</c:v>
                </c:pt>
                <c:pt idx="18215">
                  <c:v>1898.65000000037</c:v>
                </c:pt>
                <c:pt idx="18216">
                  <c:v>1898.7500000003699</c:v>
                </c:pt>
                <c:pt idx="18217">
                  <c:v>1898.8500000003701</c:v>
                </c:pt>
                <c:pt idx="18218">
                  <c:v>1898.95000000037</c:v>
                </c:pt>
                <c:pt idx="18219">
                  <c:v>1899.0500000003699</c:v>
                </c:pt>
                <c:pt idx="18220">
                  <c:v>1899.15000000037</c:v>
                </c:pt>
                <c:pt idx="18221">
                  <c:v>1899.2500000003699</c:v>
                </c:pt>
                <c:pt idx="18222">
                  <c:v>1899.3500000003701</c:v>
                </c:pt>
                <c:pt idx="18223">
                  <c:v>1899.45000000037</c:v>
                </c:pt>
                <c:pt idx="18224">
                  <c:v>1899.5500000003699</c:v>
                </c:pt>
                <c:pt idx="18225">
                  <c:v>1899.65000000037</c:v>
                </c:pt>
                <c:pt idx="18226">
                  <c:v>1899.7500000003699</c:v>
                </c:pt>
                <c:pt idx="18227">
                  <c:v>1899.8500000003701</c:v>
                </c:pt>
                <c:pt idx="18228">
                  <c:v>1899.95000000037</c:v>
                </c:pt>
                <c:pt idx="18229">
                  <c:v>1900.0500000003699</c:v>
                </c:pt>
                <c:pt idx="18230">
                  <c:v>1900.15000000037</c:v>
                </c:pt>
                <c:pt idx="18231">
                  <c:v>1900.2500000003699</c:v>
                </c:pt>
                <c:pt idx="18232">
                  <c:v>1900.3500000003701</c:v>
                </c:pt>
                <c:pt idx="18233">
                  <c:v>1900.45000000037</c:v>
                </c:pt>
                <c:pt idx="18234">
                  <c:v>1900.5500000003699</c:v>
                </c:pt>
                <c:pt idx="18235">
                  <c:v>1900.65000000037</c:v>
                </c:pt>
                <c:pt idx="18236">
                  <c:v>1900.7500000003699</c:v>
                </c:pt>
                <c:pt idx="18237">
                  <c:v>1900.8500000003701</c:v>
                </c:pt>
                <c:pt idx="18238">
                  <c:v>1900.95000000037</c:v>
                </c:pt>
                <c:pt idx="18239">
                  <c:v>1901.0500000003699</c:v>
                </c:pt>
                <c:pt idx="18240">
                  <c:v>1901.15000000037</c:v>
                </c:pt>
                <c:pt idx="18241">
                  <c:v>1901.2500000003699</c:v>
                </c:pt>
                <c:pt idx="18242">
                  <c:v>1901.3500000003701</c:v>
                </c:pt>
                <c:pt idx="18243">
                  <c:v>1901.45000000037</c:v>
                </c:pt>
                <c:pt idx="18244">
                  <c:v>1901.5500000003699</c:v>
                </c:pt>
                <c:pt idx="18245">
                  <c:v>1901.65000000037</c:v>
                </c:pt>
                <c:pt idx="18246">
                  <c:v>1901.7500000003699</c:v>
                </c:pt>
                <c:pt idx="18247">
                  <c:v>1901.850000000371</c:v>
                </c:pt>
                <c:pt idx="18248">
                  <c:v>1901.95000000037</c:v>
                </c:pt>
                <c:pt idx="18249">
                  <c:v>1902.0500000003699</c:v>
                </c:pt>
                <c:pt idx="18250">
                  <c:v>1902.15000000037</c:v>
                </c:pt>
                <c:pt idx="18251">
                  <c:v>1902.2500000003711</c:v>
                </c:pt>
                <c:pt idx="18252">
                  <c:v>1902.350000000371</c:v>
                </c:pt>
                <c:pt idx="18253">
                  <c:v>1902.45000000037</c:v>
                </c:pt>
                <c:pt idx="18254">
                  <c:v>1902.5500000003699</c:v>
                </c:pt>
                <c:pt idx="18255">
                  <c:v>1902.6500000003709</c:v>
                </c:pt>
                <c:pt idx="18256">
                  <c:v>1902.7500000003711</c:v>
                </c:pt>
                <c:pt idx="18257">
                  <c:v>1902.850000000371</c:v>
                </c:pt>
                <c:pt idx="18258">
                  <c:v>1902.95000000037</c:v>
                </c:pt>
                <c:pt idx="18259">
                  <c:v>1903.050000000371</c:v>
                </c:pt>
                <c:pt idx="18260">
                  <c:v>1903.1500000003709</c:v>
                </c:pt>
                <c:pt idx="18261">
                  <c:v>1903.2500000003711</c:v>
                </c:pt>
                <c:pt idx="18262">
                  <c:v>1903.350000000371</c:v>
                </c:pt>
                <c:pt idx="18263">
                  <c:v>1903.4500000003709</c:v>
                </c:pt>
                <c:pt idx="18264">
                  <c:v>1903.550000000371</c:v>
                </c:pt>
                <c:pt idx="18265">
                  <c:v>1903.6500000003709</c:v>
                </c:pt>
                <c:pt idx="18266">
                  <c:v>1903.7500000003711</c:v>
                </c:pt>
                <c:pt idx="18267">
                  <c:v>1903.850000000371</c:v>
                </c:pt>
                <c:pt idx="18268">
                  <c:v>1903.9500000003709</c:v>
                </c:pt>
                <c:pt idx="18269">
                  <c:v>1904.050000000371</c:v>
                </c:pt>
                <c:pt idx="18270">
                  <c:v>1904.1500000003709</c:v>
                </c:pt>
                <c:pt idx="18271">
                  <c:v>1904.2500000003711</c:v>
                </c:pt>
                <c:pt idx="18272">
                  <c:v>1904.350000000371</c:v>
                </c:pt>
                <c:pt idx="18273">
                  <c:v>1904.4500000003709</c:v>
                </c:pt>
                <c:pt idx="18274">
                  <c:v>1904.550000000371</c:v>
                </c:pt>
                <c:pt idx="18275">
                  <c:v>1904.6500000003709</c:v>
                </c:pt>
                <c:pt idx="18276">
                  <c:v>1904.7500000003711</c:v>
                </c:pt>
                <c:pt idx="18277">
                  <c:v>1904.850000000371</c:v>
                </c:pt>
                <c:pt idx="18278">
                  <c:v>1904.9500000003709</c:v>
                </c:pt>
                <c:pt idx="18279">
                  <c:v>1905.050000000371</c:v>
                </c:pt>
                <c:pt idx="18280">
                  <c:v>1905.1500000003709</c:v>
                </c:pt>
                <c:pt idx="18281">
                  <c:v>1905.2500000003711</c:v>
                </c:pt>
                <c:pt idx="18282">
                  <c:v>1905.350000000371</c:v>
                </c:pt>
                <c:pt idx="18283">
                  <c:v>1905.4500000003709</c:v>
                </c:pt>
                <c:pt idx="18284">
                  <c:v>1905.550000000371</c:v>
                </c:pt>
                <c:pt idx="18285">
                  <c:v>1905.6500000003709</c:v>
                </c:pt>
                <c:pt idx="18286">
                  <c:v>1905.7500000003711</c:v>
                </c:pt>
                <c:pt idx="18287">
                  <c:v>1905.850000000371</c:v>
                </c:pt>
                <c:pt idx="18288">
                  <c:v>1905.9500000003709</c:v>
                </c:pt>
                <c:pt idx="18289">
                  <c:v>1906.050000000371</c:v>
                </c:pt>
                <c:pt idx="18290">
                  <c:v>1906.1500000003709</c:v>
                </c:pt>
                <c:pt idx="18291">
                  <c:v>1906.250000000372</c:v>
                </c:pt>
                <c:pt idx="18292">
                  <c:v>1906.350000000371</c:v>
                </c:pt>
                <c:pt idx="18293">
                  <c:v>1906.4500000003709</c:v>
                </c:pt>
                <c:pt idx="18294">
                  <c:v>1906.550000000371</c:v>
                </c:pt>
                <c:pt idx="18295">
                  <c:v>1906.6500000003721</c:v>
                </c:pt>
                <c:pt idx="18296">
                  <c:v>1906.750000000372</c:v>
                </c:pt>
                <c:pt idx="18297">
                  <c:v>1906.850000000371</c:v>
                </c:pt>
                <c:pt idx="18298">
                  <c:v>1906.9500000003709</c:v>
                </c:pt>
                <c:pt idx="18299">
                  <c:v>1907.0500000003719</c:v>
                </c:pt>
                <c:pt idx="18300">
                  <c:v>1907.1500000003721</c:v>
                </c:pt>
                <c:pt idx="18301">
                  <c:v>1907.250000000372</c:v>
                </c:pt>
                <c:pt idx="18302">
                  <c:v>1907.350000000371</c:v>
                </c:pt>
                <c:pt idx="18303">
                  <c:v>1907.450000000372</c:v>
                </c:pt>
                <c:pt idx="18304">
                  <c:v>1907.5500000003719</c:v>
                </c:pt>
                <c:pt idx="18305">
                  <c:v>1907.6500000003721</c:v>
                </c:pt>
                <c:pt idx="18306">
                  <c:v>1907.750000000372</c:v>
                </c:pt>
                <c:pt idx="18307">
                  <c:v>1907.8500000003719</c:v>
                </c:pt>
                <c:pt idx="18308">
                  <c:v>1907.950000000372</c:v>
                </c:pt>
                <c:pt idx="18309">
                  <c:v>1908.0500000003719</c:v>
                </c:pt>
                <c:pt idx="18310">
                  <c:v>1908.1500000003721</c:v>
                </c:pt>
                <c:pt idx="18311">
                  <c:v>1908.250000000372</c:v>
                </c:pt>
                <c:pt idx="18312">
                  <c:v>1908.3500000003719</c:v>
                </c:pt>
                <c:pt idx="18313">
                  <c:v>1908.450000000372</c:v>
                </c:pt>
                <c:pt idx="18314">
                  <c:v>1908.5500000003719</c:v>
                </c:pt>
                <c:pt idx="18315">
                  <c:v>1908.6500000003721</c:v>
                </c:pt>
                <c:pt idx="18316">
                  <c:v>1908.750000000372</c:v>
                </c:pt>
                <c:pt idx="18317">
                  <c:v>1908.8500000003719</c:v>
                </c:pt>
                <c:pt idx="18318">
                  <c:v>1908.950000000372</c:v>
                </c:pt>
                <c:pt idx="18319">
                  <c:v>1909.0500000003719</c:v>
                </c:pt>
                <c:pt idx="18320">
                  <c:v>1909.1500000003721</c:v>
                </c:pt>
                <c:pt idx="18321">
                  <c:v>1909.250000000372</c:v>
                </c:pt>
                <c:pt idx="18322">
                  <c:v>1909.3500000003719</c:v>
                </c:pt>
                <c:pt idx="18323">
                  <c:v>1909.450000000372</c:v>
                </c:pt>
                <c:pt idx="18324">
                  <c:v>1909.5500000003719</c:v>
                </c:pt>
                <c:pt idx="18325">
                  <c:v>1909.6500000003721</c:v>
                </c:pt>
                <c:pt idx="18326">
                  <c:v>1909.750000000372</c:v>
                </c:pt>
                <c:pt idx="18327">
                  <c:v>1909.8500000003719</c:v>
                </c:pt>
                <c:pt idx="18328">
                  <c:v>1909.950000000372</c:v>
                </c:pt>
                <c:pt idx="18329">
                  <c:v>1910.0500000003719</c:v>
                </c:pt>
                <c:pt idx="18330">
                  <c:v>1910.1500000003721</c:v>
                </c:pt>
                <c:pt idx="18331">
                  <c:v>1910.250000000372</c:v>
                </c:pt>
                <c:pt idx="18332">
                  <c:v>1910.3500000003719</c:v>
                </c:pt>
                <c:pt idx="18333">
                  <c:v>1910.450000000372</c:v>
                </c:pt>
                <c:pt idx="18334">
                  <c:v>1910.5500000003719</c:v>
                </c:pt>
                <c:pt idx="18335">
                  <c:v>1910.650000000373</c:v>
                </c:pt>
                <c:pt idx="18336">
                  <c:v>1910.750000000372</c:v>
                </c:pt>
                <c:pt idx="18337">
                  <c:v>1910.8500000003719</c:v>
                </c:pt>
                <c:pt idx="18338">
                  <c:v>1910.950000000372</c:v>
                </c:pt>
                <c:pt idx="18339">
                  <c:v>1911.0500000003731</c:v>
                </c:pt>
                <c:pt idx="18340">
                  <c:v>1911.150000000373</c:v>
                </c:pt>
                <c:pt idx="18341">
                  <c:v>1911.250000000372</c:v>
                </c:pt>
                <c:pt idx="18342">
                  <c:v>1911.3500000003719</c:v>
                </c:pt>
                <c:pt idx="18343">
                  <c:v>1911.4500000003729</c:v>
                </c:pt>
                <c:pt idx="18344">
                  <c:v>1911.5500000003731</c:v>
                </c:pt>
                <c:pt idx="18345">
                  <c:v>1911.650000000373</c:v>
                </c:pt>
                <c:pt idx="18346">
                  <c:v>1911.750000000372</c:v>
                </c:pt>
                <c:pt idx="18347">
                  <c:v>1911.850000000373</c:v>
                </c:pt>
                <c:pt idx="18348">
                  <c:v>1911.9500000003729</c:v>
                </c:pt>
                <c:pt idx="18349">
                  <c:v>1912.0500000003731</c:v>
                </c:pt>
                <c:pt idx="18350">
                  <c:v>1912.150000000373</c:v>
                </c:pt>
                <c:pt idx="18351">
                  <c:v>1912.2500000003729</c:v>
                </c:pt>
                <c:pt idx="18352">
                  <c:v>1912.350000000373</c:v>
                </c:pt>
                <c:pt idx="18353">
                  <c:v>1912.4500000003729</c:v>
                </c:pt>
                <c:pt idx="18354">
                  <c:v>1912.5500000003731</c:v>
                </c:pt>
                <c:pt idx="18355">
                  <c:v>1912.650000000373</c:v>
                </c:pt>
                <c:pt idx="18356">
                  <c:v>1912.7500000003729</c:v>
                </c:pt>
                <c:pt idx="18357">
                  <c:v>1912.850000000373</c:v>
                </c:pt>
                <c:pt idx="18358">
                  <c:v>1912.9500000003729</c:v>
                </c:pt>
                <c:pt idx="18359">
                  <c:v>1913.0500000003731</c:v>
                </c:pt>
                <c:pt idx="18360">
                  <c:v>1913.150000000373</c:v>
                </c:pt>
                <c:pt idx="18361">
                  <c:v>1913.2500000003729</c:v>
                </c:pt>
                <c:pt idx="18362">
                  <c:v>1913.350000000373</c:v>
                </c:pt>
                <c:pt idx="18363">
                  <c:v>1913.4500000003729</c:v>
                </c:pt>
                <c:pt idx="18364">
                  <c:v>1913.5500000003731</c:v>
                </c:pt>
                <c:pt idx="18365">
                  <c:v>1913.650000000373</c:v>
                </c:pt>
                <c:pt idx="18366">
                  <c:v>1913.7500000003729</c:v>
                </c:pt>
                <c:pt idx="18367">
                  <c:v>1913.850000000373</c:v>
                </c:pt>
                <c:pt idx="18368">
                  <c:v>1913.9500000003729</c:v>
                </c:pt>
                <c:pt idx="18369">
                  <c:v>1914.0500000003731</c:v>
                </c:pt>
                <c:pt idx="18370">
                  <c:v>1914.150000000373</c:v>
                </c:pt>
                <c:pt idx="18371">
                  <c:v>1914.2500000003729</c:v>
                </c:pt>
                <c:pt idx="18372">
                  <c:v>1914.350000000373</c:v>
                </c:pt>
                <c:pt idx="18373">
                  <c:v>1914.4500000003729</c:v>
                </c:pt>
                <c:pt idx="18374">
                  <c:v>1914.5500000003731</c:v>
                </c:pt>
                <c:pt idx="18375">
                  <c:v>1914.650000000373</c:v>
                </c:pt>
                <c:pt idx="18376">
                  <c:v>1914.7500000003729</c:v>
                </c:pt>
                <c:pt idx="18377">
                  <c:v>1914.850000000373</c:v>
                </c:pt>
                <c:pt idx="18378">
                  <c:v>1914.9500000003729</c:v>
                </c:pt>
                <c:pt idx="18379">
                  <c:v>1915.050000000374</c:v>
                </c:pt>
                <c:pt idx="18380">
                  <c:v>1915.150000000373</c:v>
                </c:pt>
                <c:pt idx="18381">
                  <c:v>1915.2500000003729</c:v>
                </c:pt>
                <c:pt idx="18382">
                  <c:v>1915.350000000373</c:v>
                </c:pt>
                <c:pt idx="18383">
                  <c:v>1915.4500000003741</c:v>
                </c:pt>
                <c:pt idx="18384">
                  <c:v>1915.550000000374</c:v>
                </c:pt>
                <c:pt idx="18385">
                  <c:v>1915.650000000373</c:v>
                </c:pt>
                <c:pt idx="18386">
                  <c:v>1915.7500000003729</c:v>
                </c:pt>
                <c:pt idx="18387">
                  <c:v>1915.8500000003739</c:v>
                </c:pt>
                <c:pt idx="18388">
                  <c:v>1915.9500000003741</c:v>
                </c:pt>
                <c:pt idx="18389">
                  <c:v>1916.050000000374</c:v>
                </c:pt>
                <c:pt idx="18390">
                  <c:v>1916.150000000373</c:v>
                </c:pt>
                <c:pt idx="18391">
                  <c:v>1916.250000000374</c:v>
                </c:pt>
                <c:pt idx="18392">
                  <c:v>1916.3500000003739</c:v>
                </c:pt>
                <c:pt idx="18393">
                  <c:v>1916.4500000003741</c:v>
                </c:pt>
                <c:pt idx="18394">
                  <c:v>1916.550000000374</c:v>
                </c:pt>
                <c:pt idx="18395">
                  <c:v>1916.6500000003739</c:v>
                </c:pt>
                <c:pt idx="18396">
                  <c:v>1916.750000000374</c:v>
                </c:pt>
                <c:pt idx="18397">
                  <c:v>1916.8500000003739</c:v>
                </c:pt>
                <c:pt idx="18398">
                  <c:v>1916.9500000003741</c:v>
                </c:pt>
                <c:pt idx="18399">
                  <c:v>1917.050000000374</c:v>
                </c:pt>
                <c:pt idx="18400">
                  <c:v>1917.1500000003739</c:v>
                </c:pt>
                <c:pt idx="18401">
                  <c:v>1917.250000000374</c:v>
                </c:pt>
                <c:pt idx="18402">
                  <c:v>1917.3500000003739</c:v>
                </c:pt>
                <c:pt idx="18403">
                  <c:v>1917.4500000003741</c:v>
                </c:pt>
                <c:pt idx="18404">
                  <c:v>1917.550000000374</c:v>
                </c:pt>
                <c:pt idx="18405">
                  <c:v>1917.6500000003739</c:v>
                </c:pt>
                <c:pt idx="18406">
                  <c:v>1917.750000000374</c:v>
                </c:pt>
                <c:pt idx="18407">
                  <c:v>1917.8500000003739</c:v>
                </c:pt>
                <c:pt idx="18408">
                  <c:v>1917.9500000003741</c:v>
                </c:pt>
                <c:pt idx="18409">
                  <c:v>1918.050000000374</c:v>
                </c:pt>
                <c:pt idx="18410">
                  <c:v>1918.1500000003739</c:v>
                </c:pt>
                <c:pt idx="18411">
                  <c:v>1918.250000000374</c:v>
                </c:pt>
                <c:pt idx="18412">
                  <c:v>1918.3500000003739</c:v>
                </c:pt>
                <c:pt idx="18413">
                  <c:v>1918.4500000003741</c:v>
                </c:pt>
                <c:pt idx="18414">
                  <c:v>1918.550000000374</c:v>
                </c:pt>
                <c:pt idx="18415">
                  <c:v>1918.6500000003739</c:v>
                </c:pt>
                <c:pt idx="18416">
                  <c:v>1918.750000000374</c:v>
                </c:pt>
                <c:pt idx="18417">
                  <c:v>1918.8500000003739</c:v>
                </c:pt>
                <c:pt idx="18418">
                  <c:v>1918.9500000003741</c:v>
                </c:pt>
                <c:pt idx="18419">
                  <c:v>1919.050000000374</c:v>
                </c:pt>
                <c:pt idx="18420">
                  <c:v>1919.1500000003739</c:v>
                </c:pt>
                <c:pt idx="18421">
                  <c:v>1919.250000000374</c:v>
                </c:pt>
                <c:pt idx="18422">
                  <c:v>1919.3500000003739</c:v>
                </c:pt>
                <c:pt idx="18423">
                  <c:v>1919.450000000375</c:v>
                </c:pt>
                <c:pt idx="18424">
                  <c:v>1919.550000000374</c:v>
                </c:pt>
                <c:pt idx="18425">
                  <c:v>1919.6500000003739</c:v>
                </c:pt>
                <c:pt idx="18426">
                  <c:v>1919.750000000374</c:v>
                </c:pt>
                <c:pt idx="18427">
                  <c:v>1919.8500000003751</c:v>
                </c:pt>
                <c:pt idx="18428">
                  <c:v>1919.950000000375</c:v>
                </c:pt>
                <c:pt idx="18429">
                  <c:v>1920.050000000374</c:v>
                </c:pt>
                <c:pt idx="18430">
                  <c:v>1920.1500000003739</c:v>
                </c:pt>
                <c:pt idx="18431">
                  <c:v>1920.2500000003749</c:v>
                </c:pt>
                <c:pt idx="18432">
                  <c:v>1920.3500000003751</c:v>
                </c:pt>
                <c:pt idx="18433">
                  <c:v>1920.450000000375</c:v>
                </c:pt>
                <c:pt idx="18434">
                  <c:v>1920.550000000374</c:v>
                </c:pt>
                <c:pt idx="18435">
                  <c:v>1920.650000000375</c:v>
                </c:pt>
                <c:pt idx="18436">
                  <c:v>1920.7500000003749</c:v>
                </c:pt>
                <c:pt idx="18437">
                  <c:v>1920.8500000003751</c:v>
                </c:pt>
                <c:pt idx="18438">
                  <c:v>1920.950000000375</c:v>
                </c:pt>
                <c:pt idx="18439">
                  <c:v>1921.0500000003749</c:v>
                </c:pt>
                <c:pt idx="18440">
                  <c:v>1921.150000000375</c:v>
                </c:pt>
                <c:pt idx="18441">
                  <c:v>1921.2500000003749</c:v>
                </c:pt>
                <c:pt idx="18442">
                  <c:v>1921.3500000003751</c:v>
                </c:pt>
                <c:pt idx="18443">
                  <c:v>1921.450000000375</c:v>
                </c:pt>
                <c:pt idx="18444">
                  <c:v>1921.5500000003749</c:v>
                </c:pt>
                <c:pt idx="18445">
                  <c:v>1921.650000000375</c:v>
                </c:pt>
                <c:pt idx="18446">
                  <c:v>1921.7500000003749</c:v>
                </c:pt>
                <c:pt idx="18447">
                  <c:v>1921.8500000003751</c:v>
                </c:pt>
                <c:pt idx="18448">
                  <c:v>1921.950000000375</c:v>
                </c:pt>
                <c:pt idx="18449">
                  <c:v>1922.0500000003749</c:v>
                </c:pt>
                <c:pt idx="18450">
                  <c:v>1922.150000000375</c:v>
                </c:pt>
                <c:pt idx="18451">
                  <c:v>1922.2500000003749</c:v>
                </c:pt>
                <c:pt idx="18452">
                  <c:v>1922.3500000003751</c:v>
                </c:pt>
                <c:pt idx="18453">
                  <c:v>1922.450000000375</c:v>
                </c:pt>
                <c:pt idx="18454">
                  <c:v>1922.5500000003749</c:v>
                </c:pt>
                <c:pt idx="18455">
                  <c:v>1922.650000000375</c:v>
                </c:pt>
                <c:pt idx="18456">
                  <c:v>1922.7500000003749</c:v>
                </c:pt>
                <c:pt idx="18457">
                  <c:v>1922.8500000003751</c:v>
                </c:pt>
                <c:pt idx="18458">
                  <c:v>1922.950000000375</c:v>
                </c:pt>
                <c:pt idx="18459">
                  <c:v>1923.0500000003749</c:v>
                </c:pt>
                <c:pt idx="18460">
                  <c:v>1923.150000000375</c:v>
                </c:pt>
                <c:pt idx="18461">
                  <c:v>1923.2500000003749</c:v>
                </c:pt>
                <c:pt idx="18462">
                  <c:v>1923.3500000003751</c:v>
                </c:pt>
                <c:pt idx="18463">
                  <c:v>1923.450000000375</c:v>
                </c:pt>
                <c:pt idx="18464">
                  <c:v>1923.5500000003749</c:v>
                </c:pt>
                <c:pt idx="18465">
                  <c:v>1923.650000000375</c:v>
                </c:pt>
                <c:pt idx="18466">
                  <c:v>1923.7500000003749</c:v>
                </c:pt>
                <c:pt idx="18467">
                  <c:v>1923.850000000376</c:v>
                </c:pt>
                <c:pt idx="18468">
                  <c:v>1923.950000000375</c:v>
                </c:pt>
                <c:pt idx="18469">
                  <c:v>1924.0500000003749</c:v>
                </c:pt>
                <c:pt idx="18470">
                  <c:v>1924.150000000375</c:v>
                </c:pt>
                <c:pt idx="18471">
                  <c:v>1924.2500000003761</c:v>
                </c:pt>
                <c:pt idx="18472">
                  <c:v>1924.350000000376</c:v>
                </c:pt>
                <c:pt idx="18473">
                  <c:v>1924.450000000375</c:v>
                </c:pt>
                <c:pt idx="18474">
                  <c:v>1924.5500000003749</c:v>
                </c:pt>
                <c:pt idx="18475">
                  <c:v>1924.6500000003759</c:v>
                </c:pt>
                <c:pt idx="18476">
                  <c:v>1924.7500000003761</c:v>
                </c:pt>
                <c:pt idx="18477">
                  <c:v>1924.850000000376</c:v>
                </c:pt>
                <c:pt idx="18478">
                  <c:v>1924.950000000375</c:v>
                </c:pt>
                <c:pt idx="18479">
                  <c:v>1925.050000000376</c:v>
                </c:pt>
                <c:pt idx="18480">
                  <c:v>1925.1500000003759</c:v>
                </c:pt>
                <c:pt idx="18481">
                  <c:v>1925.2500000003761</c:v>
                </c:pt>
                <c:pt idx="18482">
                  <c:v>1925.350000000376</c:v>
                </c:pt>
                <c:pt idx="18483">
                  <c:v>1925.4500000003759</c:v>
                </c:pt>
                <c:pt idx="18484">
                  <c:v>1925.550000000376</c:v>
                </c:pt>
                <c:pt idx="18485">
                  <c:v>1925.6500000003759</c:v>
                </c:pt>
                <c:pt idx="18486">
                  <c:v>1925.7500000003761</c:v>
                </c:pt>
                <c:pt idx="18487">
                  <c:v>1925.850000000376</c:v>
                </c:pt>
                <c:pt idx="18488">
                  <c:v>1925.9500000003759</c:v>
                </c:pt>
                <c:pt idx="18489">
                  <c:v>1926.050000000376</c:v>
                </c:pt>
                <c:pt idx="18490">
                  <c:v>1926.1500000003759</c:v>
                </c:pt>
                <c:pt idx="18491">
                  <c:v>1926.2500000003761</c:v>
                </c:pt>
                <c:pt idx="18492">
                  <c:v>1926.350000000376</c:v>
                </c:pt>
                <c:pt idx="18493">
                  <c:v>1926.4500000003759</c:v>
                </c:pt>
                <c:pt idx="18494">
                  <c:v>1926.550000000376</c:v>
                </c:pt>
                <c:pt idx="18495">
                  <c:v>1926.6500000003759</c:v>
                </c:pt>
                <c:pt idx="18496">
                  <c:v>1926.7500000003761</c:v>
                </c:pt>
                <c:pt idx="18497">
                  <c:v>1926.850000000376</c:v>
                </c:pt>
                <c:pt idx="18498">
                  <c:v>1926.9500000003759</c:v>
                </c:pt>
                <c:pt idx="18499">
                  <c:v>1927.050000000376</c:v>
                </c:pt>
                <c:pt idx="18500">
                  <c:v>1927.1500000003759</c:v>
                </c:pt>
                <c:pt idx="18501">
                  <c:v>1927.2500000003761</c:v>
                </c:pt>
                <c:pt idx="18502">
                  <c:v>1927.350000000376</c:v>
                </c:pt>
                <c:pt idx="18503">
                  <c:v>1927.4500000003759</c:v>
                </c:pt>
                <c:pt idx="18504">
                  <c:v>1927.550000000376</c:v>
                </c:pt>
                <c:pt idx="18505">
                  <c:v>1927.6500000003759</c:v>
                </c:pt>
                <c:pt idx="18506">
                  <c:v>1927.7500000003761</c:v>
                </c:pt>
                <c:pt idx="18507">
                  <c:v>1927.850000000376</c:v>
                </c:pt>
                <c:pt idx="18508">
                  <c:v>1927.9500000003759</c:v>
                </c:pt>
                <c:pt idx="18509">
                  <c:v>1928.050000000376</c:v>
                </c:pt>
                <c:pt idx="18510">
                  <c:v>1928.1500000003759</c:v>
                </c:pt>
                <c:pt idx="18511">
                  <c:v>1928.250000000377</c:v>
                </c:pt>
                <c:pt idx="18512">
                  <c:v>1928.350000000376</c:v>
                </c:pt>
                <c:pt idx="18513">
                  <c:v>1928.4500000003759</c:v>
                </c:pt>
                <c:pt idx="18514">
                  <c:v>1928.550000000376</c:v>
                </c:pt>
                <c:pt idx="18515">
                  <c:v>1928.6500000003771</c:v>
                </c:pt>
                <c:pt idx="18516">
                  <c:v>1928.750000000377</c:v>
                </c:pt>
                <c:pt idx="18517">
                  <c:v>1928.850000000376</c:v>
                </c:pt>
                <c:pt idx="18518">
                  <c:v>1928.9500000003759</c:v>
                </c:pt>
                <c:pt idx="18519">
                  <c:v>1929.0500000003769</c:v>
                </c:pt>
                <c:pt idx="18520">
                  <c:v>1929.1500000003771</c:v>
                </c:pt>
                <c:pt idx="18521">
                  <c:v>1929.250000000377</c:v>
                </c:pt>
                <c:pt idx="18522">
                  <c:v>1929.350000000376</c:v>
                </c:pt>
                <c:pt idx="18523">
                  <c:v>1929.450000000377</c:v>
                </c:pt>
                <c:pt idx="18524">
                  <c:v>1929.5500000003769</c:v>
                </c:pt>
                <c:pt idx="18525">
                  <c:v>1929.6500000003771</c:v>
                </c:pt>
                <c:pt idx="18526">
                  <c:v>1929.750000000377</c:v>
                </c:pt>
                <c:pt idx="18527">
                  <c:v>1929.8500000003769</c:v>
                </c:pt>
                <c:pt idx="18528">
                  <c:v>1929.950000000377</c:v>
                </c:pt>
                <c:pt idx="18529">
                  <c:v>1930.0500000003769</c:v>
                </c:pt>
                <c:pt idx="18530">
                  <c:v>1930.1500000003771</c:v>
                </c:pt>
                <c:pt idx="18531">
                  <c:v>1930.250000000377</c:v>
                </c:pt>
                <c:pt idx="18532">
                  <c:v>1930.3500000003769</c:v>
                </c:pt>
                <c:pt idx="18533">
                  <c:v>1930.450000000377</c:v>
                </c:pt>
                <c:pt idx="18534">
                  <c:v>1930.5500000003769</c:v>
                </c:pt>
                <c:pt idx="18535">
                  <c:v>1930.6500000003771</c:v>
                </c:pt>
                <c:pt idx="18536">
                  <c:v>1930.750000000377</c:v>
                </c:pt>
                <c:pt idx="18537">
                  <c:v>1930.8500000003769</c:v>
                </c:pt>
                <c:pt idx="18538">
                  <c:v>1930.950000000377</c:v>
                </c:pt>
                <c:pt idx="18539">
                  <c:v>1931.0500000003769</c:v>
                </c:pt>
                <c:pt idx="18540">
                  <c:v>1931.1500000003771</c:v>
                </c:pt>
                <c:pt idx="18541">
                  <c:v>1931.250000000377</c:v>
                </c:pt>
                <c:pt idx="18542">
                  <c:v>1931.3500000003769</c:v>
                </c:pt>
                <c:pt idx="18543">
                  <c:v>1931.450000000377</c:v>
                </c:pt>
                <c:pt idx="18544">
                  <c:v>1931.5500000003769</c:v>
                </c:pt>
                <c:pt idx="18545">
                  <c:v>1931.6500000003771</c:v>
                </c:pt>
                <c:pt idx="18546">
                  <c:v>1931.750000000377</c:v>
                </c:pt>
                <c:pt idx="18547">
                  <c:v>1931.8500000003769</c:v>
                </c:pt>
                <c:pt idx="18548">
                  <c:v>1931.950000000377</c:v>
                </c:pt>
                <c:pt idx="18549">
                  <c:v>1932.0500000003769</c:v>
                </c:pt>
                <c:pt idx="18550">
                  <c:v>1932.1500000003771</c:v>
                </c:pt>
                <c:pt idx="18551">
                  <c:v>1932.250000000377</c:v>
                </c:pt>
                <c:pt idx="18552">
                  <c:v>1932.3500000003769</c:v>
                </c:pt>
                <c:pt idx="18553">
                  <c:v>1932.450000000377</c:v>
                </c:pt>
                <c:pt idx="18554">
                  <c:v>1932.5500000003769</c:v>
                </c:pt>
                <c:pt idx="18555">
                  <c:v>1932.650000000378</c:v>
                </c:pt>
                <c:pt idx="18556">
                  <c:v>1932.750000000377</c:v>
                </c:pt>
                <c:pt idx="18557">
                  <c:v>1932.8500000003769</c:v>
                </c:pt>
                <c:pt idx="18558">
                  <c:v>1932.950000000377</c:v>
                </c:pt>
                <c:pt idx="18559">
                  <c:v>1933.0500000003781</c:v>
                </c:pt>
                <c:pt idx="18560">
                  <c:v>1933.150000000378</c:v>
                </c:pt>
                <c:pt idx="18561">
                  <c:v>1933.250000000377</c:v>
                </c:pt>
                <c:pt idx="18562">
                  <c:v>1933.3500000003769</c:v>
                </c:pt>
                <c:pt idx="18563">
                  <c:v>1933.4500000003779</c:v>
                </c:pt>
                <c:pt idx="18564">
                  <c:v>1933.5500000003781</c:v>
                </c:pt>
                <c:pt idx="18565">
                  <c:v>1933.650000000378</c:v>
                </c:pt>
                <c:pt idx="18566">
                  <c:v>1933.750000000377</c:v>
                </c:pt>
                <c:pt idx="18567">
                  <c:v>1933.850000000378</c:v>
                </c:pt>
                <c:pt idx="18568">
                  <c:v>1933.9500000003779</c:v>
                </c:pt>
                <c:pt idx="18569">
                  <c:v>1934.0500000003781</c:v>
                </c:pt>
                <c:pt idx="18570">
                  <c:v>1934.150000000378</c:v>
                </c:pt>
                <c:pt idx="18571">
                  <c:v>1934.2500000003779</c:v>
                </c:pt>
                <c:pt idx="18572">
                  <c:v>1934.350000000378</c:v>
                </c:pt>
                <c:pt idx="18573">
                  <c:v>1934.4500000003779</c:v>
                </c:pt>
                <c:pt idx="18574">
                  <c:v>1934.5500000003781</c:v>
                </c:pt>
                <c:pt idx="18575">
                  <c:v>1934.650000000378</c:v>
                </c:pt>
                <c:pt idx="18576">
                  <c:v>1934.7500000003779</c:v>
                </c:pt>
                <c:pt idx="18577">
                  <c:v>1934.850000000378</c:v>
                </c:pt>
                <c:pt idx="18578">
                  <c:v>1934.9500000003779</c:v>
                </c:pt>
                <c:pt idx="18579">
                  <c:v>1935.0500000003781</c:v>
                </c:pt>
                <c:pt idx="18580">
                  <c:v>1935.150000000378</c:v>
                </c:pt>
                <c:pt idx="18581">
                  <c:v>1935.2500000003779</c:v>
                </c:pt>
                <c:pt idx="18582">
                  <c:v>1935.350000000378</c:v>
                </c:pt>
                <c:pt idx="18583">
                  <c:v>1935.4500000003779</c:v>
                </c:pt>
                <c:pt idx="18584">
                  <c:v>1935.5500000003781</c:v>
                </c:pt>
                <c:pt idx="18585">
                  <c:v>1935.650000000378</c:v>
                </c:pt>
                <c:pt idx="18586">
                  <c:v>1935.7500000003779</c:v>
                </c:pt>
                <c:pt idx="18587">
                  <c:v>1935.850000000378</c:v>
                </c:pt>
                <c:pt idx="18588">
                  <c:v>1935.9500000003779</c:v>
                </c:pt>
                <c:pt idx="18589">
                  <c:v>1936.0500000003781</c:v>
                </c:pt>
                <c:pt idx="18590">
                  <c:v>1936.150000000378</c:v>
                </c:pt>
                <c:pt idx="18591">
                  <c:v>1936.2500000003779</c:v>
                </c:pt>
                <c:pt idx="18592">
                  <c:v>1936.350000000378</c:v>
                </c:pt>
                <c:pt idx="18593">
                  <c:v>1936.4500000003779</c:v>
                </c:pt>
                <c:pt idx="18594">
                  <c:v>1936.5500000003781</c:v>
                </c:pt>
                <c:pt idx="18595">
                  <c:v>1936.650000000378</c:v>
                </c:pt>
                <c:pt idx="18596">
                  <c:v>1936.7500000003779</c:v>
                </c:pt>
                <c:pt idx="18597">
                  <c:v>1936.850000000378</c:v>
                </c:pt>
                <c:pt idx="18598">
                  <c:v>1936.9500000003779</c:v>
                </c:pt>
                <c:pt idx="18599">
                  <c:v>1937.050000000379</c:v>
                </c:pt>
                <c:pt idx="18600">
                  <c:v>1937.150000000378</c:v>
                </c:pt>
                <c:pt idx="18601">
                  <c:v>1937.2500000003779</c:v>
                </c:pt>
                <c:pt idx="18602">
                  <c:v>1937.350000000378</c:v>
                </c:pt>
                <c:pt idx="18603">
                  <c:v>1937.4500000003791</c:v>
                </c:pt>
                <c:pt idx="18604">
                  <c:v>1937.550000000379</c:v>
                </c:pt>
                <c:pt idx="18605">
                  <c:v>1937.650000000378</c:v>
                </c:pt>
                <c:pt idx="18606">
                  <c:v>1937.7500000003779</c:v>
                </c:pt>
                <c:pt idx="18607">
                  <c:v>1937.8500000003789</c:v>
                </c:pt>
                <c:pt idx="18608">
                  <c:v>1937.9500000003791</c:v>
                </c:pt>
                <c:pt idx="18609">
                  <c:v>1938.050000000379</c:v>
                </c:pt>
                <c:pt idx="18610">
                  <c:v>1938.150000000378</c:v>
                </c:pt>
                <c:pt idx="18611">
                  <c:v>1938.250000000379</c:v>
                </c:pt>
                <c:pt idx="18612">
                  <c:v>1938.3500000003789</c:v>
                </c:pt>
                <c:pt idx="18613">
                  <c:v>1938.4500000003791</c:v>
                </c:pt>
                <c:pt idx="18614">
                  <c:v>1938.550000000379</c:v>
                </c:pt>
                <c:pt idx="18615">
                  <c:v>1938.6500000003789</c:v>
                </c:pt>
                <c:pt idx="18616">
                  <c:v>1938.750000000379</c:v>
                </c:pt>
                <c:pt idx="18617">
                  <c:v>1938.8500000003789</c:v>
                </c:pt>
                <c:pt idx="18618">
                  <c:v>1938.9500000003791</c:v>
                </c:pt>
                <c:pt idx="18619">
                  <c:v>1939.050000000379</c:v>
                </c:pt>
                <c:pt idx="18620">
                  <c:v>1939.1500000003789</c:v>
                </c:pt>
                <c:pt idx="18621">
                  <c:v>1939.250000000379</c:v>
                </c:pt>
                <c:pt idx="18622">
                  <c:v>1939.3500000003789</c:v>
                </c:pt>
                <c:pt idx="18623">
                  <c:v>1939.4500000003791</c:v>
                </c:pt>
                <c:pt idx="18624">
                  <c:v>1939.550000000379</c:v>
                </c:pt>
                <c:pt idx="18625">
                  <c:v>1939.6500000003789</c:v>
                </c:pt>
                <c:pt idx="18626">
                  <c:v>1939.750000000379</c:v>
                </c:pt>
                <c:pt idx="18627">
                  <c:v>1939.8500000003789</c:v>
                </c:pt>
                <c:pt idx="18628">
                  <c:v>1939.9500000003791</c:v>
                </c:pt>
                <c:pt idx="18629">
                  <c:v>1940.050000000379</c:v>
                </c:pt>
                <c:pt idx="18630">
                  <c:v>1940.1500000003789</c:v>
                </c:pt>
                <c:pt idx="18631">
                  <c:v>1940.250000000379</c:v>
                </c:pt>
                <c:pt idx="18632">
                  <c:v>1940.3500000003789</c:v>
                </c:pt>
                <c:pt idx="18633">
                  <c:v>1940.4500000003791</c:v>
                </c:pt>
                <c:pt idx="18634">
                  <c:v>1940.550000000379</c:v>
                </c:pt>
                <c:pt idx="18635">
                  <c:v>1940.6500000003789</c:v>
                </c:pt>
                <c:pt idx="18636">
                  <c:v>1940.750000000379</c:v>
                </c:pt>
                <c:pt idx="18637">
                  <c:v>1940.8500000003789</c:v>
                </c:pt>
                <c:pt idx="18638">
                  <c:v>1940.9500000003791</c:v>
                </c:pt>
                <c:pt idx="18639">
                  <c:v>1941.050000000379</c:v>
                </c:pt>
                <c:pt idx="18640">
                  <c:v>1941.1500000003789</c:v>
                </c:pt>
                <c:pt idx="18641">
                  <c:v>1941.250000000379</c:v>
                </c:pt>
                <c:pt idx="18642">
                  <c:v>1941.3500000003789</c:v>
                </c:pt>
                <c:pt idx="18643">
                  <c:v>1941.45000000038</c:v>
                </c:pt>
                <c:pt idx="18644">
                  <c:v>1941.550000000379</c:v>
                </c:pt>
                <c:pt idx="18645">
                  <c:v>1941.6500000003789</c:v>
                </c:pt>
                <c:pt idx="18646">
                  <c:v>1941.750000000379</c:v>
                </c:pt>
                <c:pt idx="18647">
                  <c:v>1941.8500000003801</c:v>
                </c:pt>
                <c:pt idx="18648">
                  <c:v>1941.95000000038</c:v>
                </c:pt>
                <c:pt idx="18649">
                  <c:v>1942.050000000379</c:v>
                </c:pt>
                <c:pt idx="18650">
                  <c:v>1942.1500000003789</c:v>
                </c:pt>
                <c:pt idx="18651">
                  <c:v>1942.2500000003799</c:v>
                </c:pt>
                <c:pt idx="18652">
                  <c:v>1942.3500000003801</c:v>
                </c:pt>
                <c:pt idx="18653">
                  <c:v>1942.45000000038</c:v>
                </c:pt>
                <c:pt idx="18654">
                  <c:v>1942.550000000379</c:v>
                </c:pt>
                <c:pt idx="18655">
                  <c:v>1942.65000000038</c:v>
                </c:pt>
                <c:pt idx="18656">
                  <c:v>1942.7500000003799</c:v>
                </c:pt>
                <c:pt idx="18657">
                  <c:v>1942.8500000003801</c:v>
                </c:pt>
                <c:pt idx="18658">
                  <c:v>1942.95000000038</c:v>
                </c:pt>
                <c:pt idx="18659">
                  <c:v>1943.0500000003799</c:v>
                </c:pt>
                <c:pt idx="18660">
                  <c:v>1943.15000000038</c:v>
                </c:pt>
                <c:pt idx="18661">
                  <c:v>1943.2500000003799</c:v>
                </c:pt>
                <c:pt idx="18662">
                  <c:v>1943.3500000003801</c:v>
                </c:pt>
                <c:pt idx="18663">
                  <c:v>1943.45000000038</c:v>
                </c:pt>
                <c:pt idx="18664">
                  <c:v>1943.5500000003799</c:v>
                </c:pt>
                <c:pt idx="18665">
                  <c:v>1943.65000000038</c:v>
                </c:pt>
                <c:pt idx="18666">
                  <c:v>1943.7500000003799</c:v>
                </c:pt>
                <c:pt idx="18667">
                  <c:v>1943.8500000003801</c:v>
                </c:pt>
                <c:pt idx="18668">
                  <c:v>1943.95000000038</c:v>
                </c:pt>
                <c:pt idx="18669">
                  <c:v>1944.0500000003799</c:v>
                </c:pt>
                <c:pt idx="18670">
                  <c:v>1944.15000000038</c:v>
                </c:pt>
                <c:pt idx="18671">
                  <c:v>1944.2500000003799</c:v>
                </c:pt>
                <c:pt idx="18672">
                  <c:v>1944.3500000003801</c:v>
                </c:pt>
                <c:pt idx="18673">
                  <c:v>1944.45000000038</c:v>
                </c:pt>
                <c:pt idx="18674">
                  <c:v>1944.5500000003799</c:v>
                </c:pt>
                <c:pt idx="18675">
                  <c:v>1944.65000000038</c:v>
                </c:pt>
                <c:pt idx="18676">
                  <c:v>1944.7500000003799</c:v>
                </c:pt>
                <c:pt idx="18677">
                  <c:v>1944.8500000003801</c:v>
                </c:pt>
                <c:pt idx="18678">
                  <c:v>1944.95000000038</c:v>
                </c:pt>
                <c:pt idx="18679">
                  <c:v>1945.0500000003799</c:v>
                </c:pt>
                <c:pt idx="18680">
                  <c:v>1945.15000000038</c:v>
                </c:pt>
                <c:pt idx="18681">
                  <c:v>1945.2500000003799</c:v>
                </c:pt>
                <c:pt idx="18682">
                  <c:v>1945.3500000003801</c:v>
                </c:pt>
                <c:pt idx="18683">
                  <c:v>1945.45000000038</c:v>
                </c:pt>
                <c:pt idx="18684">
                  <c:v>1945.5500000003799</c:v>
                </c:pt>
                <c:pt idx="18685">
                  <c:v>1945.65000000038</c:v>
                </c:pt>
                <c:pt idx="18686">
                  <c:v>1945.7500000003799</c:v>
                </c:pt>
                <c:pt idx="18687">
                  <c:v>1945.850000000381</c:v>
                </c:pt>
                <c:pt idx="18688">
                  <c:v>1945.95000000038</c:v>
                </c:pt>
                <c:pt idx="18689">
                  <c:v>1946.0500000003799</c:v>
                </c:pt>
                <c:pt idx="18690">
                  <c:v>1946.15000000038</c:v>
                </c:pt>
                <c:pt idx="18691">
                  <c:v>1946.2500000003811</c:v>
                </c:pt>
                <c:pt idx="18692">
                  <c:v>1946.350000000381</c:v>
                </c:pt>
                <c:pt idx="18693">
                  <c:v>1946.45000000038</c:v>
                </c:pt>
                <c:pt idx="18694">
                  <c:v>1946.5500000003799</c:v>
                </c:pt>
                <c:pt idx="18695">
                  <c:v>1946.6500000003809</c:v>
                </c:pt>
                <c:pt idx="18696">
                  <c:v>1946.7500000003811</c:v>
                </c:pt>
                <c:pt idx="18697">
                  <c:v>1946.850000000381</c:v>
                </c:pt>
                <c:pt idx="18698">
                  <c:v>1946.95000000038</c:v>
                </c:pt>
                <c:pt idx="18699">
                  <c:v>1947.050000000381</c:v>
                </c:pt>
                <c:pt idx="18700">
                  <c:v>1947.1500000003809</c:v>
                </c:pt>
                <c:pt idx="18701">
                  <c:v>1947.2500000003811</c:v>
                </c:pt>
                <c:pt idx="18702">
                  <c:v>1947.350000000381</c:v>
                </c:pt>
                <c:pt idx="18703">
                  <c:v>1947.4500000003809</c:v>
                </c:pt>
                <c:pt idx="18704">
                  <c:v>1947.550000000381</c:v>
                </c:pt>
                <c:pt idx="18705">
                  <c:v>1947.6500000003809</c:v>
                </c:pt>
                <c:pt idx="18706">
                  <c:v>1947.7500000003811</c:v>
                </c:pt>
                <c:pt idx="18707">
                  <c:v>1947.850000000381</c:v>
                </c:pt>
                <c:pt idx="18708">
                  <c:v>1947.9500000003809</c:v>
                </c:pt>
                <c:pt idx="18709">
                  <c:v>1948.050000000381</c:v>
                </c:pt>
                <c:pt idx="18710">
                  <c:v>1948.1500000003809</c:v>
                </c:pt>
                <c:pt idx="18711">
                  <c:v>1948.2500000003811</c:v>
                </c:pt>
                <c:pt idx="18712">
                  <c:v>1948.350000000381</c:v>
                </c:pt>
                <c:pt idx="18713">
                  <c:v>1948.4500000003809</c:v>
                </c:pt>
                <c:pt idx="18714">
                  <c:v>1948.550000000381</c:v>
                </c:pt>
                <c:pt idx="18715">
                  <c:v>1948.6500000003809</c:v>
                </c:pt>
                <c:pt idx="18716">
                  <c:v>1948.7500000003811</c:v>
                </c:pt>
                <c:pt idx="18717">
                  <c:v>1948.850000000381</c:v>
                </c:pt>
                <c:pt idx="18718">
                  <c:v>1948.9500000003809</c:v>
                </c:pt>
                <c:pt idx="18719">
                  <c:v>1949.050000000381</c:v>
                </c:pt>
                <c:pt idx="18720">
                  <c:v>1949.1500000003809</c:v>
                </c:pt>
                <c:pt idx="18721">
                  <c:v>1949.2500000003811</c:v>
                </c:pt>
                <c:pt idx="18722">
                  <c:v>1949.350000000381</c:v>
                </c:pt>
                <c:pt idx="18723">
                  <c:v>1949.4500000003809</c:v>
                </c:pt>
                <c:pt idx="18724">
                  <c:v>1949.550000000381</c:v>
                </c:pt>
                <c:pt idx="18725">
                  <c:v>1949.6500000003809</c:v>
                </c:pt>
                <c:pt idx="18726">
                  <c:v>1949.7500000003811</c:v>
                </c:pt>
                <c:pt idx="18727">
                  <c:v>1949.850000000381</c:v>
                </c:pt>
                <c:pt idx="18728">
                  <c:v>1949.9500000003809</c:v>
                </c:pt>
                <c:pt idx="18729">
                  <c:v>1950.050000000381</c:v>
                </c:pt>
                <c:pt idx="18730">
                  <c:v>1950.1500000003809</c:v>
                </c:pt>
                <c:pt idx="18731">
                  <c:v>1950.250000000382</c:v>
                </c:pt>
                <c:pt idx="18732">
                  <c:v>1950.350000000381</c:v>
                </c:pt>
                <c:pt idx="18733">
                  <c:v>1950.4500000003809</c:v>
                </c:pt>
                <c:pt idx="18734">
                  <c:v>1950.550000000381</c:v>
                </c:pt>
                <c:pt idx="18735">
                  <c:v>1950.6500000003821</c:v>
                </c:pt>
                <c:pt idx="18736">
                  <c:v>1950.750000000382</c:v>
                </c:pt>
                <c:pt idx="18737">
                  <c:v>1950.850000000381</c:v>
                </c:pt>
                <c:pt idx="18738">
                  <c:v>1950.9500000003809</c:v>
                </c:pt>
                <c:pt idx="18739">
                  <c:v>1951.0500000003819</c:v>
                </c:pt>
                <c:pt idx="18740">
                  <c:v>1951.1500000003821</c:v>
                </c:pt>
                <c:pt idx="18741">
                  <c:v>1951.250000000382</c:v>
                </c:pt>
                <c:pt idx="18742">
                  <c:v>1951.350000000381</c:v>
                </c:pt>
                <c:pt idx="18743">
                  <c:v>1951.450000000382</c:v>
                </c:pt>
                <c:pt idx="18744">
                  <c:v>1951.5500000003819</c:v>
                </c:pt>
                <c:pt idx="18745">
                  <c:v>1951.6500000003821</c:v>
                </c:pt>
                <c:pt idx="18746">
                  <c:v>1951.750000000382</c:v>
                </c:pt>
                <c:pt idx="18747">
                  <c:v>1951.8500000003819</c:v>
                </c:pt>
                <c:pt idx="18748">
                  <c:v>1951.950000000382</c:v>
                </c:pt>
                <c:pt idx="18749">
                  <c:v>1952.0500000003819</c:v>
                </c:pt>
                <c:pt idx="18750">
                  <c:v>1952.1500000003821</c:v>
                </c:pt>
                <c:pt idx="18751">
                  <c:v>1952.250000000382</c:v>
                </c:pt>
                <c:pt idx="18752">
                  <c:v>1952.3500000003819</c:v>
                </c:pt>
                <c:pt idx="18753">
                  <c:v>1952.450000000382</c:v>
                </c:pt>
                <c:pt idx="18754">
                  <c:v>1952.5500000003819</c:v>
                </c:pt>
                <c:pt idx="18755">
                  <c:v>1952.6500000003821</c:v>
                </c:pt>
                <c:pt idx="18756">
                  <c:v>1952.750000000382</c:v>
                </c:pt>
                <c:pt idx="18757">
                  <c:v>1952.8500000003819</c:v>
                </c:pt>
                <c:pt idx="18758">
                  <c:v>1952.950000000382</c:v>
                </c:pt>
                <c:pt idx="18759">
                  <c:v>1953.0500000003819</c:v>
                </c:pt>
                <c:pt idx="18760">
                  <c:v>1953.1500000003821</c:v>
                </c:pt>
                <c:pt idx="18761">
                  <c:v>1953.250000000382</c:v>
                </c:pt>
                <c:pt idx="18762">
                  <c:v>1953.3500000003819</c:v>
                </c:pt>
                <c:pt idx="18763">
                  <c:v>1953.450000000382</c:v>
                </c:pt>
                <c:pt idx="18764">
                  <c:v>1953.5500000003819</c:v>
                </c:pt>
                <c:pt idx="18765">
                  <c:v>1953.6500000003821</c:v>
                </c:pt>
                <c:pt idx="18766">
                  <c:v>1953.750000000382</c:v>
                </c:pt>
                <c:pt idx="18767">
                  <c:v>1953.8500000003819</c:v>
                </c:pt>
                <c:pt idx="18768">
                  <c:v>1953.950000000382</c:v>
                </c:pt>
                <c:pt idx="18769">
                  <c:v>1954.0500000003819</c:v>
                </c:pt>
                <c:pt idx="18770">
                  <c:v>1954.1500000003821</c:v>
                </c:pt>
                <c:pt idx="18771">
                  <c:v>1954.250000000382</c:v>
                </c:pt>
                <c:pt idx="18772">
                  <c:v>1954.3500000003819</c:v>
                </c:pt>
                <c:pt idx="18773">
                  <c:v>1954.450000000382</c:v>
                </c:pt>
                <c:pt idx="18774">
                  <c:v>1954.5500000003819</c:v>
                </c:pt>
                <c:pt idx="18775">
                  <c:v>1954.650000000383</c:v>
                </c:pt>
                <c:pt idx="18776">
                  <c:v>1954.750000000382</c:v>
                </c:pt>
                <c:pt idx="18777">
                  <c:v>1954.8500000003819</c:v>
                </c:pt>
                <c:pt idx="18778">
                  <c:v>1954.950000000382</c:v>
                </c:pt>
                <c:pt idx="18779">
                  <c:v>1955.0500000003831</c:v>
                </c:pt>
                <c:pt idx="18780">
                  <c:v>1955.150000000383</c:v>
                </c:pt>
                <c:pt idx="18781">
                  <c:v>1955.250000000382</c:v>
                </c:pt>
                <c:pt idx="18782">
                  <c:v>1955.3500000003819</c:v>
                </c:pt>
                <c:pt idx="18783">
                  <c:v>1955.4500000003829</c:v>
                </c:pt>
                <c:pt idx="18784">
                  <c:v>1955.5500000003831</c:v>
                </c:pt>
                <c:pt idx="18785">
                  <c:v>1955.650000000383</c:v>
                </c:pt>
                <c:pt idx="18786">
                  <c:v>1955.750000000382</c:v>
                </c:pt>
                <c:pt idx="18787">
                  <c:v>1955.850000000383</c:v>
                </c:pt>
                <c:pt idx="18788">
                  <c:v>1955.9500000003829</c:v>
                </c:pt>
                <c:pt idx="18789">
                  <c:v>1956.0500000003831</c:v>
                </c:pt>
                <c:pt idx="18790">
                  <c:v>1956.150000000383</c:v>
                </c:pt>
                <c:pt idx="18791">
                  <c:v>1956.2500000003829</c:v>
                </c:pt>
                <c:pt idx="18792">
                  <c:v>1956.350000000383</c:v>
                </c:pt>
                <c:pt idx="18793">
                  <c:v>1956.4500000003829</c:v>
                </c:pt>
                <c:pt idx="18794">
                  <c:v>1956.5500000003831</c:v>
                </c:pt>
                <c:pt idx="18795">
                  <c:v>1956.650000000383</c:v>
                </c:pt>
                <c:pt idx="18796">
                  <c:v>1956.7500000003829</c:v>
                </c:pt>
                <c:pt idx="18797">
                  <c:v>1956.850000000383</c:v>
                </c:pt>
                <c:pt idx="18798">
                  <c:v>1956.9500000003829</c:v>
                </c:pt>
                <c:pt idx="18799">
                  <c:v>1957.0500000003831</c:v>
                </c:pt>
                <c:pt idx="18800">
                  <c:v>1957.150000000383</c:v>
                </c:pt>
                <c:pt idx="18801">
                  <c:v>1957.2500000003829</c:v>
                </c:pt>
                <c:pt idx="18802">
                  <c:v>1957.350000000383</c:v>
                </c:pt>
                <c:pt idx="18803">
                  <c:v>1957.4500000003829</c:v>
                </c:pt>
                <c:pt idx="18804">
                  <c:v>1957.5500000003831</c:v>
                </c:pt>
                <c:pt idx="18805">
                  <c:v>1957.650000000383</c:v>
                </c:pt>
                <c:pt idx="18806">
                  <c:v>1957.7500000003829</c:v>
                </c:pt>
                <c:pt idx="18807">
                  <c:v>1957.850000000383</c:v>
                </c:pt>
                <c:pt idx="18808">
                  <c:v>1957.9500000003829</c:v>
                </c:pt>
                <c:pt idx="18809">
                  <c:v>1958.0500000003831</c:v>
                </c:pt>
                <c:pt idx="18810">
                  <c:v>1958.150000000383</c:v>
                </c:pt>
                <c:pt idx="18811">
                  <c:v>1958.2500000003829</c:v>
                </c:pt>
                <c:pt idx="18812">
                  <c:v>1958.350000000383</c:v>
                </c:pt>
                <c:pt idx="18813">
                  <c:v>1958.4500000003829</c:v>
                </c:pt>
                <c:pt idx="18814">
                  <c:v>1958.5500000003831</c:v>
                </c:pt>
                <c:pt idx="18815">
                  <c:v>1958.650000000383</c:v>
                </c:pt>
                <c:pt idx="18816">
                  <c:v>1958.7500000003829</c:v>
                </c:pt>
                <c:pt idx="18817">
                  <c:v>1958.850000000383</c:v>
                </c:pt>
                <c:pt idx="18818">
                  <c:v>1958.9500000003829</c:v>
                </c:pt>
                <c:pt idx="18819">
                  <c:v>1959.050000000384</c:v>
                </c:pt>
                <c:pt idx="18820">
                  <c:v>1959.150000000383</c:v>
                </c:pt>
                <c:pt idx="18821">
                  <c:v>1959.2500000003829</c:v>
                </c:pt>
                <c:pt idx="18822">
                  <c:v>1959.350000000383</c:v>
                </c:pt>
                <c:pt idx="18823">
                  <c:v>1959.4500000003841</c:v>
                </c:pt>
                <c:pt idx="18824">
                  <c:v>1959.550000000384</c:v>
                </c:pt>
                <c:pt idx="18825">
                  <c:v>1959.650000000383</c:v>
                </c:pt>
                <c:pt idx="18826">
                  <c:v>1959.7500000003829</c:v>
                </c:pt>
                <c:pt idx="18827">
                  <c:v>1959.8500000003839</c:v>
                </c:pt>
                <c:pt idx="18828">
                  <c:v>1959.9500000003841</c:v>
                </c:pt>
                <c:pt idx="18829">
                  <c:v>1960.050000000384</c:v>
                </c:pt>
                <c:pt idx="18830">
                  <c:v>1960.150000000383</c:v>
                </c:pt>
                <c:pt idx="18831">
                  <c:v>1960.250000000384</c:v>
                </c:pt>
                <c:pt idx="18832">
                  <c:v>1960.3500000003839</c:v>
                </c:pt>
                <c:pt idx="18833">
                  <c:v>1960.4500000003841</c:v>
                </c:pt>
                <c:pt idx="18834">
                  <c:v>1960.550000000384</c:v>
                </c:pt>
                <c:pt idx="18835">
                  <c:v>1960.6500000003839</c:v>
                </c:pt>
                <c:pt idx="18836">
                  <c:v>1960.750000000384</c:v>
                </c:pt>
                <c:pt idx="18837">
                  <c:v>1960.8500000003839</c:v>
                </c:pt>
                <c:pt idx="18838">
                  <c:v>1960.9500000003841</c:v>
                </c:pt>
                <c:pt idx="18839">
                  <c:v>1961.050000000384</c:v>
                </c:pt>
                <c:pt idx="18840">
                  <c:v>1961.1500000003839</c:v>
                </c:pt>
                <c:pt idx="18841">
                  <c:v>1961.250000000384</c:v>
                </c:pt>
                <c:pt idx="18842">
                  <c:v>1961.3500000003839</c:v>
                </c:pt>
                <c:pt idx="18843">
                  <c:v>1961.4500000003841</c:v>
                </c:pt>
                <c:pt idx="18844">
                  <c:v>1961.550000000384</c:v>
                </c:pt>
                <c:pt idx="18845">
                  <c:v>1961.6500000003839</c:v>
                </c:pt>
                <c:pt idx="18846">
                  <c:v>1961.750000000384</c:v>
                </c:pt>
                <c:pt idx="18847">
                  <c:v>1961.8500000003839</c:v>
                </c:pt>
                <c:pt idx="18848">
                  <c:v>1961.9500000003841</c:v>
                </c:pt>
                <c:pt idx="18849">
                  <c:v>1962.050000000384</c:v>
                </c:pt>
                <c:pt idx="18850">
                  <c:v>1962.1500000003839</c:v>
                </c:pt>
                <c:pt idx="18851">
                  <c:v>1962.250000000384</c:v>
                </c:pt>
                <c:pt idx="18852">
                  <c:v>1962.3500000003839</c:v>
                </c:pt>
                <c:pt idx="18853">
                  <c:v>1962.4500000003841</c:v>
                </c:pt>
                <c:pt idx="18854">
                  <c:v>1962.550000000384</c:v>
                </c:pt>
                <c:pt idx="18855">
                  <c:v>1962.6500000003839</c:v>
                </c:pt>
                <c:pt idx="18856">
                  <c:v>1962.750000000384</c:v>
                </c:pt>
                <c:pt idx="18857">
                  <c:v>1962.8500000003839</c:v>
                </c:pt>
                <c:pt idx="18858">
                  <c:v>1962.9500000003841</c:v>
                </c:pt>
                <c:pt idx="18859">
                  <c:v>1963.050000000384</c:v>
                </c:pt>
                <c:pt idx="18860">
                  <c:v>1963.1500000003839</c:v>
                </c:pt>
                <c:pt idx="18861">
                  <c:v>1963.250000000384</c:v>
                </c:pt>
                <c:pt idx="18862">
                  <c:v>1963.3500000003839</c:v>
                </c:pt>
                <c:pt idx="18863">
                  <c:v>1963.450000000385</c:v>
                </c:pt>
                <c:pt idx="18864">
                  <c:v>1963.550000000384</c:v>
                </c:pt>
                <c:pt idx="18865">
                  <c:v>1963.6500000003839</c:v>
                </c:pt>
                <c:pt idx="18866">
                  <c:v>1963.750000000384</c:v>
                </c:pt>
                <c:pt idx="18867">
                  <c:v>1963.8500000003851</c:v>
                </c:pt>
                <c:pt idx="18868">
                  <c:v>1963.950000000385</c:v>
                </c:pt>
                <c:pt idx="18869">
                  <c:v>1964.050000000384</c:v>
                </c:pt>
                <c:pt idx="18870">
                  <c:v>1964.1500000003839</c:v>
                </c:pt>
                <c:pt idx="18871">
                  <c:v>1964.2500000003849</c:v>
                </c:pt>
                <c:pt idx="18872">
                  <c:v>1964.3500000003851</c:v>
                </c:pt>
                <c:pt idx="18873">
                  <c:v>1964.450000000385</c:v>
                </c:pt>
                <c:pt idx="18874">
                  <c:v>1964.550000000384</c:v>
                </c:pt>
                <c:pt idx="18875">
                  <c:v>1964.650000000385</c:v>
                </c:pt>
                <c:pt idx="18876">
                  <c:v>1964.7500000003849</c:v>
                </c:pt>
                <c:pt idx="18877">
                  <c:v>1964.8500000003851</c:v>
                </c:pt>
                <c:pt idx="18878">
                  <c:v>1964.950000000385</c:v>
                </c:pt>
                <c:pt idx="18879">
                  <c:v>1965.0500000003849</c:v>
                </c:pt>
                <c:pt idx="18880">
                  <c:v>1965.150000000385</c:v>
                </c:pt>
                <c:pt idx="18881">
                  <c:v>1965.2500000003849</c:v>
                </c:pt>
                <c:pt idx="18882">
                  <c:v>1965.3500000003851</c:v>
                </c:pt>
                <c:pt idx="18883">
                  <c:v>1965.450000000385</c:v>
                </c:pt>
                <c:pt idx="18884">
                  <c:v>1965.5500000003849</c:v>
                </c:pt>
                <c:pt idx="18885">
                  <c:v>1965.650000000385</c:v>
                </c:pt>
                <c:pt idx="18886">
                  <c:v>1965.7500000003849</c:v>
                </c:pt>
                <c:pt idx="18887">
                  <c:v>1965.8500000003851</c:v>
                </c:pt>
                <c:pt idx="18888">
                  <c:v>1965.950000000385</c:v>
                </c:pt>
                <c:pt idx="18889">
                  <c:v>1966.0500000003849</c:v>
                </c:pt>
                <c:pt idx="18890">
                  <c:v>1966.150000000385</c:v>
                </c:pt>
                <c:pt idx="18891">
                  <c:v>1966.2500000003849</c:v>
                </c:pt>
                <c:pt idx="18892">
                  <c:v>1966.3500000003851</c:v>
                </c:pt>
                <c:pt idx="18893">
                  <c:v>1966.450000000385</c:v>
                </c:pt>
                <c:pt idx="18894">
                  <c:v>1966.5500000003849</c:v>
                </c:pt>
                <c:pt idx="18895">
                  <c:v>1966.650000000385</c:v>
                </c:pt>
                <c:pt idx="18896">
                  <c:v>1966.7500000003849</c:v>
                </c:pt>
                <c:pt idx="18897">
                  <c:v>1966.8500000003851</c:v>
                </c:pt>
                <c:pt idx="18898">
                  <c:v>1966.950000000385</c:v>
                </c:pt>
                <c:pt idx="18899">
                  <c:v>1967.0500000003849</c:v>
                </c:pt>
                <c:pt idx="18900">
                  <c:v>1967.150000000385</c:v>
                </c:pt>
                <c:pt idx="18901">
                  <c:v>1967.2500000003849</c:v>
                </c:pt>
                <c:pt idx="18902">
                  <c:v>1967.3500000003851</c:v>
                </c:pt>
                <c:pt idx="18903">
                  <c:v>1967.450000000385</c:v>
                </c:pt>
                <c:pt idx="18904">
                  <c:v>1967.5500000003849</c:v>
                </c:pt>
                <c:pt idx="18905">
                  <c:v>1967.650000000385</c:v>
                </c:pt>
                <c:pt idx="18906">
                  <c:v>1967.7500000003849</c:v>
                </c:pt>
                <c:pt idx="18907">
                  <c:v>1967.850000000386</c:v>
                </c:pt>
                <c:pt idx="18908">
                  <c:v>1967.950000000385</c:v>
                </c:pt>
                <c:pt idx="18909">
                  <c:v>1968.0500000003849</c:v>
                </c:pt>
                <c:pt idx="18910">
                  <c:v>1968.150000000385</c:v>
                </c:pt>
                <c:pt idx="18911">
                  <c:v>1968.2500000003861</c:v>
                </c:pt>
                <c:pt idx="18912">
                  <c:v>1968.350000000386</c:v>
                </c:pt>
                <c:pt idx="18913">
                  <c:v>1968.450000000385</c:v>
                </c:pt>
                <c:pt idx="18914">
                  <c:v>1968.5500000003849</c:v>
                </c:pt>
                <c:pt idx="18915">
                  <c:v>1968.6500000003859</c:v>
                </c:pt>
                <c:pt idx="18916">
                  <c:v>1968.7500000003861</c:v>
                </c:pt>
                <c:pt idx="18917">
                  <c:v>1968.850000000386</c:v>
                </c:pt>
                <c:pt idx="18918">
                  <c:v>1968.950000000385</c:v>
                </c:pt>
                <c:pt idx="18919">
                  <c:v>1969.050000000386</c:v>
                </c:pt>
                <c:pt idx="18920">
                  <c:v>1969.1500000003859</c:v>
                </c:pt>
                <c:pt idx="18921">
                  <c:v>1969.2500000003861</c:v>
                </c:pt>
                <c:pt idx="18922">
                  <c:v>1969.350000000386</c:v>
                </c:pt>
                <c:pt idx="18923">
                  <c:v>1969.4500000003859</c:v>
                </c:pt>
                <c:pt idx="18924">
                  <c:v>1969.550000000386</c:v>
                </c:pt>
                <c:pt idx="18925">
                  <c:v>1969.6500000003859</c:v>
                </c:pt>
                <c:pt idx="18926">
                  <c:v>1969.7500000003861</c:v>
                </c:pt>
                <c:pt idx="18927">
                  <c:v>1969.850000000386</c:v>
                </c:pt>
                <c:pt idx="18928">
                  <c:v>1969.9500000003859</c:v>
                </c:pt>
                <c:pt idx="18929">
                  <c:v>1970.050000000386</c:v>
                </c:pt>
                <c:pt idx="18930">
                  <c:v>1970.1500000003859</c:v>
                </c:pt>
                <c:pt idx="18931">
                  <c:v>1970.2500000003861</c:v>
                </c:pt>
                <c:pt idx="18932">
                  <c:v>1970.350000000386</c:v>
                </c:pt>
                <c:pt idx="18933">
                  <c:v>1970.4500000003859</c:v>
                </c:pt>
                <c:pt idx="18934">
                  <c:v>1970.550000000386</c:v>
                </c:pt>
                <c:pt idx="18935">
                  <c:v>1970.6500000003859</c:v>
                </c:pt>
                <c:pt idx="18936">
                  <c:v>1970.7500000003861</c:v>
                </c:pt>
                <c:pt idx="18937">
                  <c:v>1970.850000000386</c:v>
                </c:pt>
                <c:pt idx="18938">
                  <c:v>1970.9500000003859</c:v>
                </c:pt>
                <c:pt idx="18939">
                  <c:v>1971.050000000386</c:v>
                </c:pt>
                <c:pt idx="18940">
                  <c:v>1971.1500000003859</c:v>
                </c:pt>
                <c:pt idx="18941">
                  <c:v>1971.2500000003861</c:v>
                </c:pt>
                <c:pt idx="18942">
                  <c:v>1971.350000000386</c:v>
                </c:pt>
                <c:pt idx="18943">
                  <c:v>1971.4500000003859</c:v>
                </c:pt>
                <c:pt idx="18944">
                  <c:v>1971.550000000386</c:v>
                </c:pt>
                <c:pt idx="18945">
                  <c:v>1971.6500000003859</c:v>
                </c:pt>
                <c:pt idx="18946">
                  <c:v>1971.7500000003861</c:v>
                </c:pt>
                <c:pt idx="18947">
                  <c:v>1971.850000000386</c:v>
                </c:pt>
                <c:pt idx="18948">
                  <c:v>1971.9500000003859</c:v>
                </c:pt>
                <c:pt idx="18949">
                  <c:v>1972.050000000386</c:v>
                </c:pt>
                <c:pt idx="18950">
                  <c:v>1972.1500000003859</c:v>
                </c:pt>
                <c:pt idx="18951">
                  <c:v>1972.250000000387</c:v>
                </c:pt>
                <c:pt idx="18952">
                  <c:v>1972.350000000386</c:v>
                </c:pt>
                <c:pt idx="18953">
                  <c:v>1972.4500000003859</c:v>
                </c:pt>
                <c:pt idx="18954">
                  <c:v>1972.550000000386</c:v>
                </c:pt>
                <c:pt idx="18955">
                  <c:v>1972.6500000003871</c:v>
                </c:pt>
                <c:pt idx="18956">
                  <c:v>1972.750000000387</c:v>
                </c:pt>
                <c:pt idx="18957">
                  <c:v>1972.850000000386</c:v>
                </c:pt>
                <c:pt idx="18958">
                  <c:v>1972.9500000003859</c:v>
                </c:pt>
                <c:pt idx="18959">
                  <c:v>1973.0500000003869</c:v>
                </c:pt>
                <c:pt idx="18960">
                  <c:v>1973.1500000003871</c:v>
                </c:pt>
                <c:pt idx="18961">
                  <c:v>1973.250000000387</c:v>
                </c:pt>
                <c:pt idx="18962">
                  <c:v>1973.350000000386</c:v>
                </c:pt>
                <c:pt idx="18963">
                  <c:v>1973.450000000387</c:v>
                </c:pt>
                <c:pt idx="18964">
                  <c:v>1973.5500000003869</c:v>
                </c:pt>
                <c:pt idx="18965">
                  <c:v>1973.6500000003871</c:v>
                </c:pt>
                <c:pt idx="18966">
                  <c:v>1973.750000000387</c:v>
                </c:pt>
                <c:pt idx="18967">
                  <c:v>1973.8500000003869</c:v>
                </c:pt>
                <c:pt idx="18968">
                  <c:v>1973.950000000387</c:v>
                </c:pt>
                <c:pt idx="18969">
                  <c:v>1974.0500000003869</c:v>
                </c:pt>
                <c:pt idx="18970">
                  <c:v>1974.1500000003871</c:v>
                </c:pt>
                <c:pt idx="18971">
                  <c:v>1974.250000000387</c:v>
                </c:pt>
                <c:pt idx="18972">
                  <c:v>1974.3500000003869</c:v>
                </c:pt>
                <c:pt idx="18973">
                  <c:v>1974.450000000387</c:v>
                </c:pt>
                <c:pt idx="18974">
                  <c:v>1974.5500000003869</c:v>
                </c:pt>
                <c:pt idx="18975">
                  <c:v>1974.6500000003871</c:v>
                </c:pt>
                <c:pt idx="18976">
                  <c:v>1974.750000000387</c:v>
                </c:pt>
                <c:pt idx="18977">
                  <c:v>1974.8500000003869</c:v>
                </c:pt>
                <c:pt idx="18978">
                  <c:v>1974.950000000387</c:v>
                </c:pt>
                <c:pt idx="18979">
                  <c:v>1975.0500000003869</c:v>
                </c:pt>
                <c:pt idx="18980">
                  <c:v>1975.1500000003871</c:v>
                </c:pt>
                <c:pt idx="18981">
                  <c:v>1975.250000000387</c:v>
                </c:pt>
                <c:pt idx="18982">
                  <c:v>1975.3500000003869</c:v>
                </c:pt>
                <c:pt idx="18983">
                  <c:v>1975.450000000387</c:v>
                </c:pt>
                <c:pt idx="18984">
                  <c:v>1975.5500000003869</c:v>
                </c:pt>
                <c:pt idx="18985">
                  <c:v>1975.6500000003871</c:v>
                </c:pt>
                <c:pt idx="18986">
                  <c:v>1975.750000000387</c:v>
                </c:pt>
                <c:pt idx="18987">
                  <c:v>1975.8500000003869</c:v>
                </c:pt>
                <c:pt idx="18988">
                  <c:v>1975.950000000387</c:v>
                </c:pt>
                <c:pt idx="18989">
                  <c:v>1976.0500000003869</c:v>
                </c:pt>
                <c:pt idx="18990">
                  <c:v>1976.1500000003871</c:v>
                </c:pt>
                <c:pt idx="18991">
                  <c:v>1976.250000000387</c:v>
                </c:pt>
                <c:pt idx="18992">
                  <c:v>1976.3500000003869</c:v>
                </c:pt>
                <c:pt idx="18993">
                  <c:v>1976.450000000387</c:v>
                </c:pt>
                <c:pt idx="18994">
                  <c:v>1976.5500000003869</c:v>
                </c:pt>
                <c:pt idx="18995">
                  <c:v>1976.650000000388</c:v>
                </c:pt>
                <c:pt idx="18996">
                  <c:v>1976.750000000387</c:v>
                </c:pt>
                <c:pt idx="18997">
                  <c:v>1976.8500000003869</c:v>
                </c:pt>
                <c:pt idx="18998">
                  <c:v>1976.950000000387</c:v>
                </c:pt>
                <c:pt idx="18999">
                  <c:v>1977.0500000003881</c:v>
                </c:pt>
                <c:pt idx="19000">
                  <c:v>1977.150000000388</c:v>
                </c:pt>
                <c:pt idx="19001">
                  <c:v>1977.250000000387</c:v>
                </c:pt>
                <c:pt idx="19002">
                  <c:v>1977.3500000003869</c:v>
                </c:pt>
                <c:pt idx="19003">
                  <c:v>1977.4500000003879</c:v>
                </c:pt>
                <c:pt idx="19004">
                  <c:v>1977.5500000003881</c:v>
                </c:pt>
                <c:pt idx="19005">
                  <c:v>1977.650000000388</c:v>
                </c:pt>
                <c:pt idx="19006">
                  <c:v>1977.750000000387</c:v>
                </c:pt>
                <c:pt idx="19007">
                  <c:v>1977.850000000388</c:v>
                </c:pt>
                <c:pt idx="19008">
                  <c:v>1977.9500000003879</c:v>
                </c:pt>
                <c:pt idx="19009">
                  <c:v>1978.0500000003881</c:v>
                </c:pt>
                <c:pt idx="19010">
                  <c:v>1978.150000000388</c:v>
                </c:pt>
                <c:pt idx="19011">
                  <c:v>1978.2500000003879</c:v>
                </c:pt>
                <c:pt idx="19012">
                  <c:v>1978.350000000388</c:v>
                </c:pt>
                <c:pt idx="19013">
                  <c:v>1978.4500000003879</c:v>
                </c:pt>
                <c:pt idx="19014">
                  <c:v>1978.5500000003881</c:v>
                </c:pt>
                <c:pt idx="19015">
                  <c:v>1978.650000000388</c:v>
                </c:pt>
                <c:pt idx="19016">
                  <c:v>1978.7500000003879</c:v>
                </c:pt>
                <c:pt idx="19017">
                  <c:v>1978.850000000388</c:v>
                </c:pt>
                <c:pt idx="19018">
                  <c:v>1978.9500000003879</c:v>
                </c:pt>
                <c:pt idx="19019">
                  <c:v>1979.0500000003881</c:v>
                </c:pt>
                <c:pt idx="19020">
                  <c:v>1979.150000000388</c:v>
                </c:pt>
                <c:pt idx="19021">
                  <c:v>1979.2500000003879</c:v>
                </c:pt>
                <c:pt idx="19022">
                  <c:v>1979.350000000388</c:v>
                </c:pt>
                <c:pt idx="19023">
                  <c:v>1979.4500000003879</c:v>
                </c:pt>
                <c:pt idx="19024">
                  <c:v>1979.5500000003881</c:v>
                </c:pt>
                <c:pt idx="19025">
                  <c:v>1979.650000000388</c:v>
                </c:pt>
                <c:pt idx="19026">
                  <c:v>1979.7500000003879</c:v>
                </c:pt>
                <c:pt idx="19027">
                  <c:v>1979.850000000388</c:v>
                </c:pt>
                <c:pt idx="19028">
                  <c:v>1979.9500000003879</c:v>
                </c:pt>
                <c:pt idx="19029">
                  <c:v>1980.0500000003881</c:v>
                </c:pt>
                <c:pt idx="19030">
                  <c:v>1980.150000000388</c:v>
                </c:pt>
                <c:pt idx="19031">
                  <c:v>1980.2500000003879</c:v>
                </c:pt>
                <c:pt idx="19032">
                  <c:v>1980.350000000388</c:v>
                </c:pt>
                <c:pt idx="19033">
                  <c:v>1980.4500000003879</c:v>
                </c:pt>
                <c:pt idx="19034">
                  <c:v>1980.5500000003881</c:v>
                </c:pt>
                <c:pt idx="19035">
                  <c:v>1980.650000000388</c:v>
                </c:pt>
                <c:pt idx="19036">
                  <c:v>1980.7500000003879</c:v>
                </c:pt>
                <c:pt idx="19037">
                  <c:v>1980.850000000388</c:v>
                </c:pt>
                <c:pt idx="19038">
                  <c:v>1980.9500000003879</c:v>
                </c:pt>
                <c:pt idx="19039">
                  <c:v>1981.050000000389</c:v>
                </c:pt>
                <c:pt idx="19040">
                  <c:v>1981.150000000388</c:v>
                </c:pt>
                <c:pt idx="19041">
                  <c:v>1981.2500000003879</c:v>
                </c:pt>
                <c:pt idx="19042">
                  <c:v>1981.350000000388</c:v>
                </c:pt>
                <c:pt idx="19043">
                  <c:v>1981.4500000003891</c:v>
                </c:pt>
                <c:pt idx="19044">
                  <c:v>1981.550000000389</c:v>
                </c:pt>
                <c:pt idx="19045">
                  <c:v>1981.650000000388</c:v>
                </c:pt>
                <c:pt idx="19046">
                  <c:v>1981.7500000003879</c:v>
                </c:pt>
                <c:pt idx="19047">
                  <c:v>1981.8500000003889</c:v>
                </c:pt>
                <c:pt idx="19048">
                  <c:v>1981.9500000003891</c:v>
                </c:pt>
                <c:pt idx="19049">
                  <c:v>1982.050000000389</c:v>
                </c:pt>
                <c:pt idx="19050">
                  <c:v>1982.150000000388</c:v>
                </c:pt>
                <c:pt idx="19051">
                  <c:v>1982.250000000389</c:v>
                </c:pt>
                <c:pt idx="19052">
                  <c:v>1982.3500000003889</c:v>
                </c:pt>
                <c:pt idx="19053">
                  <c:v>1982.4500000003891</c:v>
                </c:pt>
                <c:pt idx="19054">
                  <c:v>1982.550000000389</c:v>
                </c:pt>
                <c:pt idx="19055">
                  <c:v>1982.6500000003889</c:v>
                </c:pt>
                <c:pt idx="19056">
                  <c:v>1982.750000000389</c:v>
                </c:pt>
                <c:pt idx="19057">
                  <c:v>1982.8500000003889</c:v>
                </c:pt>
                <c:pt idx="19058">
                  <c:v>1982.9500000003891</c:v>
                </c:pt>
                <c:pt idx="19059">
                  <c:v>1983.050000000389</c:v>
                </c:pt>
                <c:pt idx="19060">
                  <c:v>1983.1500000003889</c:v>
                </c:pt>
                <c:pt idx="19061">
                  <c:v>1983.250000000389</c:v>
                </c:pt>
                <c:pt idx="19062">
                  <c:v>1983.3500000003889</c:v>
                </c:pt>
                <c:pt idx="19063">
                  <c:v>1983.4500000003891</c:v>
                </c:pt>
                <c:pt idx="19064">
                  <c:v>1983.550000000389</c:v>
                </c:pt>
                <c:pt idx="19065">
                  <c:v>1983.6500000003889</c:v>
                </c:pt>
                <c:pt idx="19066">
                  <c:v>1983.750000000389</c:v>
                </c:pt>
                <c:pt idx="19067">
                  <c:v>1983.8500000003889</c:v>
                </c:pt>
                <c:pt idx="19068">
                  <c:v>1983.9500000003891</c:v>
                </c:pt>
                <c:pt idx="19069">
                  <c:v>1984.050000000389</c:v>
                </c:pt>
                <c:pt idx="19070">
                  <c:v>1984.1500000003889</c:v>
                </c:pt>
                <c:pt idx="19071">
                  <c:v>1984.250000000389</c:v>
                </c:pt>
                <c:pt idx="19072">
                  <c:v>1984.3500000003889</c:v>
                </c:pt>
                <c:pt idx="19073">
                  <c:v>1984.4500000003891</c:v>
                </c:pt>
                <c:pt idx="19074">
                  <c:v>1984.550000000389</c:v>
                </c:pt>
                <c:pt idx="19075">
                  <c:v>1984.6500000003889</c:v>
                </c:pt>
                <c:pt idx="19076">
                  <c:v>1984.750000000389</c:v>
                </c:pt>
                <c:pt idx="19077">
                  <c:v>1984.8500000003889</c:v>
                </c:pt>
                <c:pt idx="19078">
                  <c:v>1984.9500000003891</c:v>
                </c:pt>
                <c:pt idx="19079">
                  <c:v>1985.050000000389</c:v>
                </c:pt>
                <c:pt idx="19080">
                  <c:v>1985.1500000003889</c:v>
                </c:pt>
                <c:pt idx="19081">
                  <c:v>1985.250000000389</c:v>
                </c:pt>
                <c:pt idx="19082">
                  <c:v>1985.3500000003889</c:v>
                </c:pt>
                <c:pt idx="19083">
                  <c:v>1985.45000000039</c:v>
                </c:pt>
                <c:pt idx="19084">
                  <c:v>1985.550000000389</c:v>
                </c:pt>
                <c:pt idx="19085">
                  <c:v>1985.6500000003889</c:v>
                </c:pt>
                <c:pt idx="19086">
                  <c:v>1985.750000000389</c:v>
                </c:pt>
                <c:pt idx="19087">
                  <c:v>1985.8500000003901</c:v>
                </c:pt>
                <c:pt idx="19088">
                  <c:v>1985.95000000039</c:v>
                </c:pt>
                <c:pt idx="19089">
                  <c:v>1986.050000000389</c:v>
                </c:pt>
                <c:pt idx="19090">
                  <c:v>1986.1500000003889</c:v>
                </c:pt>
                <c:pt idx="19091">
                  <c:v>1986.2500000003899</c:v>
                </c:pt>
                <c:pt idx="19092">
                  <c:v>1986.3500000003901</c:v>
                </c:pt>
                <c:pt idx="19093">
                  <c:v>1986.45000000039</c:v>
                </c:pt>
                <c:pt idx="19094">
                  <c:v>1986.550000000389</c:v>
                </c:pt>
                <c:pt idx="19095">
                  <c:v>1986.65000000039</c:v>
                </c:pt>
                <c:pt idx="19096">
                  <c:v>1986.7500000003899</c:v>
                </c:pt>
                <c:pt idx="19097">
                  <c:v>1986.8500000003901</c:v>
                </c:pt>
                <c:pt idx="19098">
                  <c:v>1986.95000000039</c:v>
                </c:pt>
                <c:pt idx="19099">
                  <c:v>1987.0500000003899</c:v>
                </c:pt>
                <c:pt idx="19100">
                  <c:v>1987.15000000039</c:v>
                </c:pt>
                <c:pt idx="19101">
                  <c:v>1987.2500000003899</c:v>
                </c:pt>
                <c:pt idx="19102">
                  <c:v>1987.3500000003901</c:v>
                </c:pt>
                <c:pt idx="19103">
                  <c:v>1987.45000000039</c:v>
                </c:pt>
                <c:pt idx="19104">
                  <c:v>1987.5500000003899</c:v>
                </c:pt>
                <c:pt idx="19105">
                  <c:v>1987.65000000039</c:v>
                </c:pt>
                <c:pt idx="19106">
                  <c:v>1987.7500000003899</c:v>
                </c:pt>
                <c:pt idx="19107">
                  <c:v>1987.8500000003901</c:v>
                </c:pt>
                <c:pt idx="19108">
                  <c:v>1987.95000000039</c:v>
                </c:pt>
                <c:pt idx="19109">
                  <c:v>1988.0500000003899</c:v>
                </c:pt>
                <c:pt idx="19110">
                  <c:v>1988.15000000039</c:v>
                </c:pt>
                <c:pt idx="19111">
                  <c:v>1988.2500000003899</c:v>
                </c:pt>
                <c:pt idx="19112">
                  <c:v>1988.3500000003901</c:v>
                </c:pt>
                <c:pt idx="19113">
                  <c:v>1988.45000000039</c:v>
                </c:pt>
                <c:pt idx="19114">
                  <c:v>1988.5500000003899</c:v>
                </c:pt>
                <c:pt idx="19115">
                  <c:v>1988.65000000039</c:v>
                </c:pt>
                <c:pt idx="19116">
                  <c:v>1988.7500000003899</c:v>
                </c:pt>
                <c:pt idx="19117">
                  <c:v>1988.8500000003901</c:v>
                </c:pt>
                <c:pt idx="19118">
                  <c:v>1988.95000000039</c:v>
                </c:pt>
                <c:pt idx="19119">
                  <c:v>1989.0500000003899</c:v>
                </c:pt>
                <c:pt idx="19120">
                  <c:v>1989.15000000039</c:v>
                </c:pt>
                <c:pt idx="19121">
                  <c:v>1989.2500000003899</c:v>
                </c:pt>
                <c:pt idx="19122">
                  <c:v>1989.3500000003901</c:v>
                </c:pt>
                <c:pt idx="19123">
                  <c:v>1989.45000000039</c:v>
                </c:pt>
                <c:pt idx="19124">
                  <c:v>1989.5500000003899</c:v>
                </c:pt>
                <c:pt idx="19125">
                  <c:v>1989.65000000039</c:v>
                </c:pt>
                <c:pt idx="19126">
                  <c:v>1989.7500000003899</c:v>
                </c:pt>
                <c:pt idx="19127">
                  <c:v>1989.850000000391</c:v>
                </c:pt>
                <c:pt idx="19128">
                  <c:v>1989.95000000039</c:v>
                </c:pt>
                <c:pt idx="19129">
                  <c:v>1990.0500000003899</c:v>
                </c:pt>
                <c:pt idx="19130">
                  <c:v>1990.15000000039</c:v>
                </c:pt>
                <c:pt idx="19131">
                  <c:v>1990.2500000003911</c:v>
                </c:pt>
                <c:pt idx="19132">
                  <c:v>1990.350000000391</c:v>
                </c:pt>
                <c:pt idx="19133">
                  <c:v>1990.45000000039</c:v>
                </c:pt>
                <c:pt idx="19134">
                  <c:v>1990.5500000003899</c:v>
                </c:pt>
                <c:pt idx="19135">
                  <c:v>1990.6500000003909</c:v>
                </c:pt>
                <c:pt idx="19136">
                  <c:v>1990.7500000003911</c:v>
                </c:pt>
                <c:pt idx="19137">
                  <c:v>1990.850000000391</c:v>
                </c:pt>
                <c:pt idx="19138">
                  <c:v>1990.95000000039</c:v>
                </c:pt>
                <c:pt idx="19139">
                  <c:v>1991.050000000391</c:v>
                </c:pt>
                <c:pt idx="19140">
                  <c:v>1991.1500000003909</c:v>
                </c:pt>
                <c:pt idx="19141">
                  <c:v>1991.2500000003911</c:v>
                </c:pt>
                <c:pt idx="19142">
                  <c:v>1991.350000000391</c:v>
                </c:pt>
                <c:pt idx="19143">
                  <c:v>1991.4500000003909</c:v>
                </c:pt>
                <c:pt idx="19144">
                  <c:v>1991.550000000391</c:v>
                </c:pt>
                <c:pt idx="19145">
                  <c:v>1991.6500000003909</c:v>
                </c:pt>
                <c:pt idx="19146">
                  <c:v>1991.7500000003911</c:v>
                </c:pt>
                <c:pt idx="19147">
                  <c:v>1991.850000000391</c:v>
                </c:pt>
                <c:pt idx="19148">
                  <c:v>1991.9500000003909</c:v>
                </c:pt>
                <c:pt idx="19149">
                  <c:v>1992.050000000391</c:v>
                </c:pt>
                <c:pt idx="19150">
                  <c:v>1992.1500000003909</c:v>
                </c:pt>
                <c:pt idx="19151">
                  <c:v>1992.2500000003911</c:v>
                </c:pt>
                <c:pt idx="19152">
                  <c:v>1992.350000000391</c:v>
                </c:pt>
                <c:pt idx="19153">
                  <c:v>1992.4500000003909</c:v>
                </c:pt>
                <c:pt idx="19154">
                  <c:v>1992.550000000391</c:v>
                </c:pt>
                <c:pt idx="19155">
                  <c:v>1992.6500000003909</c:v>
                </c:pt>
                <c:pt idx="19156">
                  <c:v>1992.7500000003911</c:v>
                </c:pt>
                <c:pt idx="19157">
                  <c:v>1992.850000000391</c:v>
                </c:pt>
                <c:pt idx="19158">
                  <c:v>1992.9500000003909</c:v>
                </c:pt>
                <c:pt idx="19159">
                  <c:v>1993.050000000391</c:v>
                </c:pt>
                <c:pt idx="19160">
                  <c:v>1993.1500000003909</c:v>
                </c:pt>
                <c:pt idx="19161">
                  <c:v>1993.2500000003911</c:v>
                </c:pt>
                <c:pt idx="19162">
                  <c:v>1993.350000000391</c:v>
                </c:pt>
                <c:pt idx="19163">
                  <c:v>1993.4500000003909</c:v>
                </c:pt>
                <c:pt idx="19164">
                  <c:v>1993.550000000391</c:v>
                </c:pt>
                <c:pt idx="19165">
                  <c:v>1993.6500000003909</c:v>
                </c:pt>
                <c:pt idx="19166">
                  <c:v>1993.7500000003911</c:v>
                </c:pt>
                <c:pt idx="19167">
                  <c:v>1993.850000000391</c:v>
                </c:pt>
                <c:pt idx="19168">
                  <c:v>1993.9500000003909</c:v>
                </c:pt>
                <c:pt idx="19169">
                  <c:v>1994.050000000391</c:v>
                </c:pt>
                <c:pt idx="19170">
                  <c:v>1994.1500000003909</c:v>
                </c:pt>
                <c:pt idx="19171">
                  <c:v>1994.250000000392</c:v>
                </c:pt>
                <c:pt idx="19172">
                  <c:v>1994.350000000391</c:v>
                </c:pt>
                <c:pt idx="19173">
                  <c:v>1994.4500000003909</c:v>
                </c:pt>
                <c:pt idx="19174">
                  <c:v>1994.550000000391</c:v>
                </c:pt>
                <c:pt idx="19175">
                  <c:v>1994.6500000003921</c:v>
                </c:pt>
                <c:pt idx="19176">
                  <c:v>1994.750000000392</c:v>
                </c:pt>
                <c:pt idx="19177">
                  <c:v>1994.850000000391</c:v>
                </c:pt>
                <c:pt idx="19178">
                  <c:v>1994.9500000003909</c:v>
                </c:pt>
                <c:pt idx="19179">
                  <c:v>1995.0500000003919</c:v>
                </c:pt>
                <c:pt idx="19180">
                  <c:v>1995.1500000003921</c:v>
                </c:pt>
                <c:pt idx="19181">
                  <c:v>1995.250000000392</c:v>
                </c:pt>
                <c:pt idx="19182">
                  <c:v>1995.350000000391</c:v>
                </c:pt>
                <c:pt idx="19183">
                  <c:v>1995.450000000392</c:v>
                </c:pt>
                <c:pt idx="19184">
                  <c:v>1995.5500000003919</c:v>
                </c:pt>
                <c:pt idx="19185">
                  <c:v>1995.6500000003921</c:v>
                </c:pt>
                <c:pt idx="19186">
                  <c:v>1995.750000000392</c:v>
                </c:pt>
                <c:pt idx="19187">
                  <c:v>1995.8500000003919</c:v>
                </c:pt>
                <c:pt idx="19188">
                  <c:v>1995.950000000392</c:v>
                </c:pt>
                <c:pt idx="19189">
                  <c:v>1996.0500000003919</c:v>
                </c:pt>
                <c:pt idx="19190">
                  <c:v>1996.1500000003921</c:v>
                </c:pt>
                <c:pt idx="19191">
                  <c:v>1996.250000000392</c:v>
                </c:pt>
                <c:pt idx="19192">
                  <c:v>1996.3500000003919</c:v>
                </c:pt>
                <c:pt idx="19193">
                  <c:v>1996.450000000392</c:v>
                </c:pt>
                <c:pt idx="19194">
                  <c:v>1996.5500000003919</c:v>
                </c:pt>
                <c:pt idx="19195">
                  <c:v>1996.6500000003921</c:v>
                </c:pt>
                <c:pt idx="19196">
                  <c:v>1996.750000000392</c:v>
                </c:pt>
                <c:pt idx="19197">
                  <c:v>1996.8500000003919</c:v>
                </c:pt>
                <c:pt idx="19198">
                  <c:v>1996.950000000392</c:v>
                </c:pt>
                <c:pt idx="19199">
                  <c:v>1997.0500000003919</c:v>
                </c:pt>
                <c:pt idx="19200">
                  <c:v>1997.1500000003921</c:v>
                </c:pt>
                <c:pt idx="19201">
                  <c:v>1997.250000000392</c:v>
                </c:pt>
                <c:pt idx="19202">
                  <c:v>1997.3500000003919</c:v>
                </c:pt>
                <c:pt idx="19203">
                  <c:v>1997.450000000392</c:v>
                </c:pt>
                <c:pt idx="19204">
                  <c:v>1997.5500000003919</c:v>
                </c:pt>
                <c:pt idx="19205">
                  <c:v>1997.6500000003921</c:v>
                </c:pt>
                <c:pt idx="19206">
                  <c:v>1997.750000000392</c:v>
                </c:pt>
                <c:pt idx="19207">
                  <c:v>1997.8500000003919</c:v>
                </c:pt>
                <c:pt idx="19208">
                  <c:v>1997.950000000392</c:v>
                </c:pt>
                <c:pt idx="19209">
                  <c:v>1998.0500000003919</c:v>
                </c:pt>
                <c:pt idx="19210">
                  <c:v>1998.1500000003921</c:v>
                </c:pt>
                <c:pt idx="19211">
                  <c:v>1998.250000000392</c:v>
                </c:pt>
                <c:pt idx="19212">
                  <c:v>1998.3500000003919</c:v>
                </c:pt>
                <c:pt idx="19213">
                  <c:v>1998.450000000392</c:v>
                </c:pt>
                <c:pt idx="19214">
                  <c:v>1998.5500000003919</c:v>
                </c:pt>
                <c:pt idx="19215">
                  <c:v>1998.650000000393</c:v>
                </c:pt>
                <c:pt idx="19216">
                  <c:v>1998.750000000392</c:v>
                </c:pt>
                <c:pt idx="19217">
                  <c:v>1998.8500000003919</c:v>
                </c:pt>
                <c:pt idx="19218">
                  <c:v>1998.950000000392</c:v>
                </c:pt>
                <c:pt idx="19219">
                  <c:v>1999.0500000003931</c:v>
                </c:pt>
                <c:pt idx="19220">
                  <c:v>1999.150000000393</c:v>
                </c:pt>
                <c:pt idx="19221">
                  <c:v>1999.250000000392</c:v>
                </c:pt>
                <c:pt idx="19222">
                  <c:v>1999.3500000003919</c:v>
                </c:pt>
                <c:pt idx="19223">
                  <c:v>1999.4500000003929</c:v>
                </c:pt>
                <c:pt idx="19224">
                  <c:v>1999.5500000003931</c:v>
                </c:pt>
                <c:pt idx="19225">
                  <c:v>1999.650000000393</c:v>
                </c:pt>
                <c:pt idx="19226">
                  <c:v>1999.750000000392</c:v>
                </c:pt>
                <c:pt idx="19227">
                  <c:v>1999.850000000393</c:v>
                </c:pt>
                <c:pt idx="19228">
                  <c:v>1999.9500000003929</c:v>
                </c:pt>
                <c:pt idx="19229">
                  <c:v>2000.0500000003931</c:v>
                </c:pt>
                <c:pt idx="19230">
                  <c:v>2000.150000000393</c:v>
                </c:pt>
                <c:pt idx="19231">
                  <c:v>2000.2500000003929</c:v>
                </c:pt>
                <c:pt idx="19232">
                  <c:v>2000.350000000393</c:v>
                </c:pt>
                <c:pt idx="19233">
                  <c:v>2000.4500000003929</c:v>
                </c:pt>
                <c:pt idx="19234">
                  <c:v>2000.5500000003931</c:v>
                </c:pt>
                <c:pt idx="19235">
                  <c:v>2000.650000000393</c:v>
                </c:pt>
                <c:pt idx="19236">
                  <c:v>2000.7500000003929</c:v>
                </c:pt>
                <c:pt idx="19237">
                  <c:v>2000.850000000393</c:v>
                </c:pt>
                <c:pt idx="19238">
                  <c:v>2000.9500000003929</c:v>
                </c:pt>
                <c:pt idx="19239">
                  <c:v>2001.0500000003931</c:v>
                </c:pt>
                <c:pt idx="19240">
                  <c:v>2001.150000000393</c:v>
                </c:pt>
                <c:pt idx="19241">
                  <c:v>2001.2500000003929</c:v>
                </c:pt>
                <c:pt idx="19242">
                  <c:v>2001.350000000393</c:v>
                </c:pt>
                <c:pt idx="19243">
                  <c:v>2001.4500000003929</c:v>
                </c:pt>
                <c:pt idx="19244">
                  <c:v>2001.5500000003931</c:v>
                </c:pt>
                <c:pt idx="19245">
                  <c:v>2001.650000000393</c:v>
                </c:pt>
                <c:pt idx="19246">
                  <c:v>2001.7500000003929</c:v>
                </c:pt>
                <c:pt idx="19247">
                  <c:v>2001.850000000393</c:v>
                </c:pt>
                <c:pt idx="19248">
                  <c:v>2001.9500000003929</c:v>
                </c:pt>
                <c:pt idx="19249">
                  <c:v>2002.0500000003931</c:v>
                </c:pt>
                <c:pt idx="19250">
                  <c:v>2002.150000000393</c:v>
                </c:pt>
                <c:pt idx="19251">
                  <c:v>2002.2500000003929</c:v>
                </c:pt>
                <c:pt idx="19252">
                  <c:v>2002.350000000393</c:v>
                </c:pt>
                <c:pt idx="19253">
                  <c:v>2002.4500000003929</c:v>
                </c:pt>
                <c:pt idx="19254">
                  <c:v>2002.5500000003931</c:v>
                </c:pt>
                <c:pt idx="19255">
                  <c:v>2002.650000000393</c:v>
                </c:pt>
                <c:pt idx="19256">
                  <c:v>2002.7500000003929</c:v>
                </c:pt>
                <c:pt idx="19257">
                  <c:v>2002.850000000393</c:v>
                </c:pt>
                <c:pt idx="19258">
                  <c:v>2002.9500000003929</c:v>
                </c:pt>
                <c:pt idx="19259">
                  <c:v>2003.050000000394</c:v>
                </c:pt>
                <c:pt idx="19260">
                  <c:v>2003.150000000393</c:v>
                </c:pt>
                <c:pt idx="19261">
                  <c:v>2003.2500000003929</c:v>
                </c:pt>
                <c:pt idx="19262">
                  <c:v>2003.350000000393</c:v>
                </c:pt>
                <c:pt idx="19263">
                  <c:v>2003.4500000003941</c:v>
                </c:pt>
                <c:pt idx="19264">
                  <c:v>2003.550000000394</c:v>
                </c:pt>
                <c:pt idx="19265">
                  <c:v>2003.650000000393</c:v>
                </c:pt>
                <c:pt idx="19266">
                  <c:v>2003.7500000003929</c:v>
                </c:pt>
                <c:pt idx="19267">
                  <c:v>2003.8500000003939</c:v>
                </c:pt>
                <c:pt idx="19268">
                  <c:v>2003.9500000003941</c:v>
                </c:pt>
                <c:pt idx="19269">
                  <c:v>2004.050000000394</c:v>
                </c:pt>
                <c:pt idx="19270">
                  <c:v>2004.150000000393</c:v>
                </c:pt>
                <c:pt idx="19271">
                  <c:v>2004.250000000394</c:v>
                </c:pt>
                <c:pt idx="19272">
                  <c:v>2004.3500000003939</c:v>
                </c:pt>
                <c:pt idx="19273">
                  <c:v>2004.4500000003941</c:v>
                </c:pt>
                <c:pt idx="19274">
                  <c:v>2004.550000000394</c:v>
                </c:pt>
                <c:pt idx="19275">
                  <c:v>2004.6500000003939</c:v>
                </c:pt>
                <c:pt idx="19276">
                  <c:v>2004.750000000394</c:v>
                </c:pt>
                <c:pt idx="19277">
                  <c:v>2004.8500000003939</c:v>
                </c:pt>
                <c:pt idx="19278">
                  <c:v>2004.9500000003941</c:v>
                </c:pt>
                <c:pt idx="19279">
                  <c:v>2005.050000000394</c:v>
                </c:pt>
                <c:pt idx="19280">
                  <c:v>2005.1500000003939</c:v>
                </c:pt>
                <c:pt idx="19281">
                  <c:v>2005.250000000394</c:v>
                </c:pt>
                <c:pt idx="19282">
                  <c:v>2005.3500000003939</c:v>
                </c:pt>
                <c:pt idx="19283">
                  <c:v>2005.4500000003941</c:v>
                </c:pt>
                <c:pt idx="19284">
                  <c:v>2005.550000000394</c:v>
                </c:pt>
                <c:pt idx="19285">
                  <c:v>2005.6500000003939</c:v>
                </c:pt>
                <c:pt idx="19286">
                  <c:v>2005.750000000394</c:v>
                </c:pt>
                <c:pt idx="19287">
                  <c:v>2005.8500000003939</c:v>
                </c:pt>
                <c:pt idx="19288">
                  <c:v>2005.9500000003941</c:v>
                </c:pt>
                <c:pt idx="19289">
                  <c:v>2006.050000000394</c:v>
                </c:pt>
                <c:pt idx="19290">
                  <c:v>2006.1500000003939</c:v>
                </c:pt>
                <c:pt idx="19291">
                  <c:v>2006.250000000394</c:v>
                </c:pt>
                <c:pt idx="19292">
                  <c:v>2006.3500000003939</c:v>
                </c:pt>
                <c:pt idx="19293">
                  <c:v>2006.4500000003941</c:v>
                </c:pt>
                <c:pt idx="19294">
                  <c:v>2006.550000000394</c:v>
                </c:pt>
                <c:pt idx="19295">
                  <c:v>2006.6500000003939</c:v>
                </c:pt>
                <c:pt idx="19296">
                  <c:v>2006.750000000394</c:v>
                </c:pt>
                <c:pt idx="19297">
                  <c:v>2006.8500000003939</c:v>
                </c:pt>
                <c:pt idx="19298">
                  <c:v>2006.9500000003941</c:v>
                </c:pt>
                <c:pt idx="19299">
                  <c:v>2007.050000000394</c:v>
                </c:pt>
                <c:pt idx="19300">
                  <c:v>2007.1500000003939</c:v>
                </c:pt>
                <c:pt idx="19301">
                  <c:v>2007.250000000394</c:v>
                </c:pt>
                <c:pt idx="19302">
                  <c:v>2007.3500000003939</c:v>
                </c:pt>
                <c:pt idx="19303">
                  <c:v>2007.450000000395</c:v>
                </c:pt>
                <c:pt idx="19304">
                  <c:v>2007.550000000394</c:v>
                </c:pt>
                <c:pt idx="19305">
                  <c:v>2007.6500000003939</c:v>
                </c:pt>
                <c:pt idx="19306">
                  <c:v>2007.750000000394</c:v>
                </c:pt>
                <c:pt idx="19307">
                  <c:v>2007.8500000003951</c:v>
                </c:pt>
                <c:pt idx="19308">
                  <c:v>2007.950000000395</c:v>
                </c:pt>
                <c:pt idx="19309">
                  <c:v>2008.050000000394</c:v>
                </c:pt>
                <c:pt idx="19310">
                  <c:v>2008.1500000003939</c:v>
                </c:pt>
                <c:pt idx="19311">
                  <c:v>2008.2500000003949</c:v>
                </c:pt>
                <c:pt idx="19312">
                  <c:v>2008.3500000003951</c:v>
                </c:pt>
                <c:pt idx="19313">
                  <c:v>2008.450000000395</c:v>
                </c:pt>
                <c:pt idx="19314">
                  <c:v>2008.550000000394</c:v>
                </c:pt>
                <c:pt idx="19315">
                  <c:v>2008.650000000395</c:v>
                </c:pt>
                <c:pt idx="19316">
                  <c:v>2008.7500000003949</c:v>
                </c:pt>
                <c:pt idx="19317">
                  <c:v>2008.8500000003951</c:v>
                </c:pt>
                <c:pt idx="19318">
                  <c:v>2008.950000000395</c:v>
                </c:pt>
                <c:pt idx="19319">
                  <c:v>2009.0500000003949</c:v>
                </c:pt>
                <c:pt idx="19320">
                  <c:v>2009.150000000395</c:v>
                </c:pt>
                <c:pt idx="19321">
                  <c:v>2009.2500000003949</c:v>
                </c:pt>
                <c:pt idx="19322">
                  <c:v>2009.3500000003951</c:v>
                </c:pt>
                <c:pt idx="19323">
                  <c:v>2009.450000000395</c:v>
                </c:pt>
                <c:pt idx="19324">
                  <c:v>2009.5500000003949</c:v>
                </c:pt>
                <c:pt idx="19325">
                  <c:v>2009.650000000395</c:v>
                </c:pt>
                <c:pt idx="19326">
                  <c:v>2009.7500000003949</c:v>
                </c:pt>
                <c:pt idx="19327">
                  <c:v>2009.8500000003951</c:v>
                </c:pt>
                <c:pt idx="19328">
                  <c:v>2009.950000000395</c:v>
                </c:pt>
                <c:pt idx="19329">
                  <c:v>2010.0500000003949</c:v>
                </c:pt>
                <c:pt idx="19330">
                  <c:v>2010.150000000395</c:v>
                </c:pt>
                <c:pt idx="19331">
                  <c:v>2010.2500000003949</c:v>
                </c:pt>
                <c:pt idx="19332">
                  <c:v>2010.3500000003951</c:v>
                </c:pt>
                <c:pt idx="19333">
                  <c:v>2010.450000000395</c:v>
                </c:pt>
                <c:pt idx="19334">
                  <c:v>2010.5500000003949</c:v>
                </c:pt>
                <c:pt idx="19335">
                  <c:v>2010.650000000395</c:v>
                </c:pt>
                <c:pt idx="19336">
                  <c:v>2010.7500000003949</c:v>
                </c:pt>
                <c:pt idx="19337">
                  <c:v>2010.8500000003951</c:v>
                </c:pt>
                <c:pt idx="19338">
                  <c:v>2010.950000000395</c:v>
                </c:pt>
                <c:pt idx="19339">
                  <c:v>2011.0500000003949</c:v>
                </c:pt>
                <c:pt idx="19340">
                  <c:v>2011.150000000395</c:v>
                </c:pt>
                <c:pt idx="19341">
                  <c:v>2011.2500000003949</c:v>
                </c:pt>
                <c:pt idx="19342">
                  <c:v>2011.3500000003951</c:v>
                </c:pt>
                <c:pt idx="19343">
                  <c:v>2011.450000000395</c:v>
                </c:pt>
                <c:pt idx="19344">
                  <c:v>2011.5500000003949</c:v>
                </c:pt>
                <c:pt idx="19345">
                  <c:v>2011.650000000395</c:v>
                </c:pt>
                <c:pt idx="19346">
                  <c:v>2011.7500000003949</c:v>
                </c:pt>
                <c:pt idx="19347">
                  <c:v>2011.850000000396</c:v>
                </c:pt>
                <c:pt idx="19348">
                  <c:v>2011.950000000395</c:v>
                </c:pt>
                <c:pt idx="19349">
                  <c:v>2012.0500000003949</c:v>
                </c:pt>
                <c:pt idx="19350">
                  <c:v>2012.150000000395</c:v>
                </c:pt>
                <c:pt idx="19351">
                  <c:v>2012.2500000003961</c:v>
                </c:pt>
                <c:pt idx="19352">
                  <c:v>2012.350000000396</c:v>
                </c:pt>
                <c:pt idx="19353">
                  <c:v>2012.450000000395</c:v>
                </c:pt>
                <c:pt idx="19354">
                  <c:v>2012.5500000003949</c:v>
                </c:pt>
                <c:pt idx="19355">
                  <c:v>2012.6500000003959</c:v>
                </c:pt>
                <c:pt idx="19356">
                  <c:v>2012.7500000003961</c:v>
                </c:pt>
                <c:pt idx="19357">
                  <c:v>2012.850000000396</c:v>
                </c:pt>
                <c:pt idx="19358">
                  <c:v>2012.950000000395</c:v>
                </c:pt>
                <c:pt idx="19359">
                  <c:v>2013.050000000396</c:v>
                </c:pt>
                <c:pt idx="19360">
                  <c:v>2013.1500000003959</c:v>
                </c:pt>
                <c:pt idx="19361">
                  <c:v>2013.2500000003961</c:v>
                </c:pt>
                <c:pt idx="19362">
                  <c:v>2013.350000000396</c:v>
                </c:pt>
                <c:pt idx="19363">
                  <c:v>2013.4500000003959</c:v>
                </c:pt>
                <c:pt idx="19364">
                  <c:v>2013.550000000396</c:v>
                </c:pt>
                <c:pt idx="19365">
                  <c:v>2013.6500000003959</c:v>
                </c:pt>
                <c:pt idx="19366">
                  <c:v>2013.7500000003961</c:v>
                </c:pt>
                <c:pt idx="19367">
                  <c:v>2013.850000000396</c:v>
                </c:pt>
                <c:pt idx="19368">
                  <c:v>2013.9500000003959</c:v>
                </c:pt>
                <c:pt idx="19369">
                  <c:v>2014.050000000396</c:v>
                </c:pt>
                <c:pt idx="19370">
                  <c:v>2014.1500000003959</c:v>
                </c:pt>
                <c:pt idx="19371">
                  <c:v>2014.2500000003961</c:v>
                </c:pt>
                <c:pt idx="19372">
                  <c:v>2014.350000000396</c:v>
                </c:pt>
                <c:pt idx="19373">
                  <c:v>2014.4500000003959</c:v>
                </c:pt>
                <c:pt idx="19374">
                  <c:v>2014.550000000396</c:v>
                </c:pt>
                <c:pt idx="19375">
                  <c:v>2014.6500000003959</c:v>
                </c:pt>
                <c:pt idx="19376">
                  <c:v>2014.7500000003961</c:v>
                </c:pt>
                <c:pt idx="19377">
                  <c:v>2014.850000000396</c:v>
                </c:pt>
                <c:pt idx="19378">
                  <c:v>2014.9500000003959</c:v>
                </c:pt>
                <c:pt idx="19379">
                  <c:v>2015.050000000396</c:v>
                </c:pt>
                <c:pt idx="19380">
                  <c:v>2015.1500000003959</c:v>
                </c:pt>
                <c:pt idx="19381">
                  <c:v>2015.2500000003961</c:v>
                </c:pt>
                <c:pt idx="19382">
                  <c:v>2015.350000000396</c:v>
                </c:pt>
                <c:pt idx="19383">
                  <c:v>2015.4500000003959</c:v>
                </c:pt>
                <c:pt idx="19384">
                  <c:v>2015.550000000396</c:v>
                </c:pt>
                <c:pt idx="19385">
                  <c:v>2015.6500000003959</c:v>
                </c:pt>
                <c:pt idx="19386">
                  <c:v>2015.7500000003961</c:v>
                </c:pt>
                <c:pt idx="19387">
                  <c:v>2015.850000000396</c:v>
                </c:pt>
                <c:pt idx="19388">
                  <c:v>2015.9500000003959</c:v>
                </c:pt>
                <c:pt idx="19389">
                  <c:v>2016.050000000396</c:v>
                </c:pt>
                <c:pt idx="19390">
                  <c:v>2016.1500000003959</c:v>
                </c:pt>
                <c:pt idx="19391">
                  <c:v>2016.250000000397</c:v>
                </c:pt>
                <c:pt idx="19392">
                  <c:v>2016.350000000396</c:v>
                </c:pt>
                <c:pt idx="19393">
                  <c:v>2016.4500000003959</c:v>
                </c:pt>
                <c:pt idx="19394">
                  <c:v>2016.550000000396</c:v>
                </c:pt>
                <c:pt idx="19395">
                  <c:v>2016.6500000003971</c:v>
                </c:pt>
                <c:pt idx="19396">
                  <c:v>2016.750000000397</c:v>
                </c:pt>
                <c:pt idx="19397">
                  <c:v>2016.850000000396</c:v>
                </c:pt>
                <c:pt idx="19398">
                  <c:v>2016.9500000003959</c:v>
                </c:pt>
                <c:pt idx="19399">
                  <c:v>2017.0500000003969</c:v>
                </c:pt>
                <c:pt idx="19400">
                  <c:v>2017.1500000003971</c:v>
                </c:pt>
                <c:pt idx="19401">
                  <c:v>2017.250000000397</c:v>
                </c:pt>
                <c:pt idx="19402">
                  <c:v>2017.350000000396</c:v>
                </c:pt>
                <c:pt idx="19403">
                  <c:v>2017.450000000397</c:v>
                </c:pt>
                <c:pt idx="19404">
                  <c:v>2017.5500000003969</c:v>
                </c:pt>
                <c:pt idx="19405">
                  <c:v>2017.6500000003971</c:v>
                </c:pt>
                <c:pt idx="19406">
                  <c:v>2017.750000000397</c:v>
                </c:pt>
                <c:pt idx="19407">
                  <c:v>2017.8500000003969</c:v>
                </c:pt>
                <c:pt idx="19408">
                  <c:v>2017.950000000397</c:v>
                </c:pt>
                <c:pt idx="19409">
                  <c:v>2018.0500000003969</c:v>
                </c:pt>
                <c:pt idx="19410">
                  <c:v>2018.1500000003971</c:v>
                </c:pt>
                <c:pt idx="19411">
                  <c:v>2018.250000000397</c:v>
                </c:pt>
                <c:pt idx="19412">
                  <c:v>2018.3500000003969</c:v>
                </c:pt>
                <c:pt idx="19413">
                  <c:v>2018.450000000397</c:v>
                </c:pt>
                <c:pt idx="19414">
                  <c:v>2018.5500000003969</c:v>
                </c:pt>
                <c:pt idx="19415">
                  <c:v>2018.6500000003971</c:v>
                </c:pt>
                <c:pt idx="19416">
                  <c:v>2018.750000000397</c:v>
                </c:pt>
                <c:pt idx="19417">
                  <c:v>2018.8500000003969</c:v>
                </c:pt>
                <c:pt idx="19418">
                  <c:v>2018.950000000397</c:v>
                </c:pt>
                <c:pt idx="19419">
                  <c:v>2019.0500000003969</c:v>
                </c:pt>
                <c:pt idx="19420">
                  <c:v>2019.1500000003971</c:v>
                </c:pt>
                <c:pt idx="19421">
                  <c:v>2019.250000000397</c:v>
                </c:pt>
                <c:pt idx="19422">
                  <c:v>2019.3500000003969</c:v>
                </c:pt>
                <c:pt idx="19423">
                  <c:v>2019.450000000397</c:v>
                </c:pt>
                <c:pt idx="19424">
                  <c:v>2019.5500000003969</c:v>
                </c:pt>
                <c:pt idx="19425">
                  <c:v>2019.6500000003971</c:v>
                </c:pt>
                <c:pt idx="19426">
                  <c:v>2019.750000000397</c:v>
                </c:pt>
                <c:pt idx="19427">
                  <c:v>2019.8500000003969</c:v>
                </c:pt>
                <c:pt idx="19428">
                  <c:v>2019.950000000397</c:v>
                </c:pt>
                <c:pt idx="19429">
                  <c:v>2020.0500000003969</c:v>
                </c:pt>
                <c:pt idx="19430">
                  <c:v>2020.1500000003971</c:v>
                </c:pt>
                <c:pt idx="19431">
                  <c:v>2020.250000000397</c:v>
                </c:pt>
                <c:pt idx="19432">
                  <c:v>2020.3500000003969</c:v>
                </c:pt>
                <c:pt idx="19433">
                  <c:v>2020.450000000397</c:v>
                </c:pt>
                <c:pt idx="19434">
                  <c:v>2020.5500000003969</c:v>
                </c:pt>
                <c:pt idx="19435">
                  <c:v>2020.650000000398</c:v>
                </c:pt>
                <c:pt idx="19436">
                  <c:v>2020.750000000397</c:v>
                </c:pt>
                <c:pt idx="19437">
                  <c:v>2020.8500000003969</c:v>
                </c:pt>
                <c:pt idx="19438">
                  <c:v>2020.950000000397</c:v>
                </c:pt>
                <c:pt idx="19439">
                  <c:v>2021.0500000003981</c:v>
                </c:pt>
                <c:pt idx="19440">
                  <c:v>2021.150000000398</c:v>
                </c:pt>
                <c:pt idx="19441">
                  <c:v>2021.250000000397</c:v>
                </c:pt>
                <c:pt idx="19442">
                  <c:v>2021.3500000003969</c:v>
                </c:pt>
                <c:pt idx="19443">
                  <c:v>2021.4500000003979</c:v>
                </c:pt>
                <c:pt idx="19444">
                  <c:v>2021.5500000003981</c:v>
                </c:pt>
                <c:pt idx="19445">
                  <c:v>2021.650000000398</c:v>
                </c:pt>
                <c:pt idx="19446">
                  <c:v>2021.750000000397</c:v>
                </c:pt>
                <c:pt idx="19447">
                  <c:v>2021.850000000398</c:v>
                </c:pt>
                <c:pt idx="19448">
                  <c:v>2021.9500000003979</c:v>
                </c:pt>
                <c:pt idx="19449">
                  <c:v>2022.0500000003981</c:v>
                </c:pt>
                <c:pt idx="19450">
                  <c:v>2022.150000000398</c:v>
                </c:pt>
                <c:pt idx="19451">
                  <c:v>2022.2500000003979</c:v>
                </c:pt>
                <c:pt idx="19452">
                  <c:v>2022.350000000398</c:v>
                </c:pt>
                <c:pt idx="19453">
                  <c:v>2022.4500000003979</c:v>
                </c:pt>
                <c:pt idx="19454">
                  <c:v>2022.5500000003981</c:v>
                </c:pt>
                <c:pt idx="19455">
                  <c:v>2022.650000000398</c:v>
                </c:pt>
                <c:pt idx="19456">
                  <c:v>2022.7500000003979</c:v>
                </c:pt>
                <c:pt idx="19457">
                  <c:v>2022.850000000398</c:v>
                </c:pt>
                <c:pt idx="19458">
                  <c:v>2022.9500000003979</c:v>
                </c:pt>
                <c:pt idx="19459">
                  <c:v>2023.0500000003981</c:v>
                </c:pt>
                <c:pt idx="19460">
                  <c:v>2023.150000000398</c:v>
                </c:pt>
                <c:pt idx="19461">
                  <c:v>2023.2500000003979</c:v>
                </c:pt>
                <c:pt idx="19462">
                  <c:v>2023.350000000398</c:v>
                </c:pt>
                <c:pt idx="19463">
                  <c:v>2023.4500000003979</c:v>
                </c:pt>
                <c:pt idx="19464">
                  <c:v>2023.5500000003981</c:v>
                </c:pt>
                <c:pt idx="19465">
                  <c:v>2023.650000000398</c:v>
                </c:pt>
                <c:pt idx="19466">
                  <c:v>2023.7500000003979</c:v>
                </c:pt>
                <c:pt idx="19467">
                  <c:v>2023.850000000398</c:v>
                </c:pt>
                <c:pt idx="19468">
                  <c:v>2023.9500000003979</c:v>
                </c:pt>
                <c:pt idx="19469">
                  <c:v>2024.0500000003981</c:v>
                </c:pt>
                <c:pt idx="19470">
                  <c:v>2024.150000000398</c:v>
                </c:pt>
                <c:pt idx="19471">
                  <c:v>2024.2500000003979</c:v>
                </c:pt>
                <c:pt idx="19472">
                  <c:v>2024.350000000398</c:v>
                </c:pt>
                <c:pt idx="19473">
                  <c:v>2024.4500000003979</c:v>
                </c:pt>
                <c:pt idx="19474">
                  <c:v>2024.5500000003981</c:v>
                </c:pt>
                <c:pt idx="19475">
                  <c:v>2024.650000000398</c:v>
                </c:pt>
                <c:pt idx="19476">
                  <c:v>2024.7500000003979</c:v>
                </c:pt>
                <c:pt idx="19477">
                  <c:v>2024.850000000398</c:v>
                </c:pt>
                <c:pt idx="19478">
                  <c:v>2024.9500000003979</c:v>
                </c:pt>
                <c:pt idx="19479">
                  <c:v>2025.050000000399</c:v>
                </c:pt>
                <c:pt idx="19480">
                  <c:v>2025.150000000398</c:v>
                </c:pt>
                <c:pt idx="19481">
                  <c:v>2025.2500000003979</c:v>
                </c:pt>
                <c:pt idx="19482">
                  <c:v>2025.350000000398</c:v>
                </c:pt>
                <c:pt idx="19483">
                  <c:v>2025.4500000003991</c:v>
                </c:pt>
                <c:pt idx="19484">
                  <c:v>2025.550000000399</c:v>
                </c:pt>
                <c:pt idx="19485">
                  <c:v>2025.650000000398</c:v>
                </c:pt>
                <c:pt idx="19486">
                  <c:v>2025.7500000003979</c:v>
                </c:pt>
                <c:pt idx="19487">
                  <c:v>2025.8500000003989</c:v>
                </c:pt>
                <c:pt idx="19488">
                  <c:v>2025.9500000003991</c:v>
                </c:pt>
                <c:pt idx="19489">
                  <c:v>2026.050000000399</c:v>
                </c:pt>
                <c:pt idx="19490">
                  <c:v>2026.150000000398</c:v>
                </c:pt>
                <c:pt idx="19491">
                  <c:v>2026.250000000399</c:v>
                </c:pt>
                <c:pt idx="19492">
                  <c:v>2026.3500000003989</c:v>
                </c:pt>
                <c:pt idx="19493">
                  <c:v>2026.4500000003991</c:v>
                </c:pt>
                <c:pt idx="19494">
                  <c:v>2026.550000000399</c:v>
                </c:pt>
                <c:pt idx="19495">
                  <c:v>2026.6500000003989</c:v>
                </c:pt>
                <c:pt idx="19496">
                  <c:v>2026.750000000399</c:v>
                </c:pt>
                <c:pt idx="19497">
                  <c:v>2026.8500000003989</c:v>
                </c:pt>
                <c:pt idx="19498">
                  <c:v>2026.9500000003991</c:v>
                </c:pt>
                <c:pt idx="19499">
                  <c:v>2027.050000000399</c:v>
                </c:pt>
                <c:pt idx="19500">
                  <c:v>2027.1500000003989</c:v>
                </c:pt>
                <c:pt idx="19501">
                  <c:v>2027.250000000399</c:v>
                </c:pt>
                <c:pt idx="19502">
                  <c:v>2027.3500000003989</c:v>
                </c:pt>
                <c:pt idx="19503">
                  <c:v>2027.4500000003991</c:v>
                </c:pt>
                <c:pt idx="19504">
                  <c:v>2027.550000000399</c:v>
                </c:pt>
                <c:pt idx="19505">
                  <c:v>2027.6500000003989</c:v>
                </c:pt>
                <c:pt idx="19506">
                  <c:v>2027.750000000399</c:v>
                </c:pt>
                <c:pt idx="19507">
                  <c:v>2027.8500000003989</c:v>
                </c:pt>
                <c:pt idx="19508">
                  <c:v>2027.9500000003991</c:v>
                </c:pt>
                <c:pt idx="19509">
                  <c:v>2028.050000000399</c:v>
                </c:pt>
                <c:pt idx="19510">
                  <c:v>2028.1500000003989</c:v>
                </c:pt>
                <c:pt idx="19511">
                  <c:v>2028.250000000399</c:v>
                </c:pt>
                <c:pt idx="19512">
                  <c:v>2028.3500000003989</c:v>
                </c:pt>
                <c:pt idx="19513">
                  <c:v>2028.4500000003991</c:v>
                </c:pt>
                <c:pt idx="19514">
                  <c:v>2028.550000000399</c:v>
                </c:pt>
                <c:pt idx="19515">
                  <c:v>2028.6500000003989</c:v>
                </c:pt>
                <c:pt idx="19516">
                  <c:v>2028.750000000399</c:v>
                </c:pt>
                <c:pt idx="19517">
                  <c:v>2028.8500000003989</c:v>
                </c:pt>
                <c:pt idx="19518">
                  <c:v>2028.9500000003991</c:v>
                </c:pt>
                <c:pt idx="19519">
                  <c:v>2029.050000000399</c:v>
                </c:pt>
                <c:pt idx="19520">
                  <c:v>2029.1500000003989</c:v>
                </c:pt>
                <c:pt idx="19521">
                  <c:v>2029.250000000399</c:v>
                </c:pt>
                <c:pt idx="19522">
                  <c:v>2029.3500000003989</c:v>
                </c:pt>
                <c:pt idx="19523">
                  <c:v>2029.4500000004</c:v>
                </c:pt>
                <c:pt idx="19524">
                  <c:v>2029.550000000399</c:v>
                </c:pt>
                <c:pt idx="19525">
                  <c:v>2029.6500000003989</c:v>
                </c:pt>
                <c:pt idx="19526">
                  <c:v>2029.750000000399</c:v>
                </c:pt>
                <c:pt idx="19527">
                  <c:v>2029.8500000004001</c:v>
                </c:pt>
                <c:pt idx="19528">
                  <c:v>2029.9500000004</c:v>
                </c:pt>
                <c:pt idx="19529">
                  <c:v>2030.050000000399</c:v>
                </c:pt>
                <c:pt idx="19530">
                  <c:v>2030.1500000003989</c:v>
                </c:pt>
                <c:pt idx="19531">
                  <c:v>2030.2500000004</c:v>
                </c:pt>
                <c:pt idx="19532">
                  <c:v>2030.3500000004001</c:v>
                </c:pt>
                <c:pt idx="19533">
                  <c:v>2030.4500000004</c:v>
                </c:pt>
                <c:pt idx="19534">
                  <c:v>2030.550000000399</c:v>
                </c:pt>
                <c:pt idx="19535">
                  <c:v>2030.6500000004</c:v>
                </c:pt>
                <c:pt idx="19536">
                  <c:v>2030.7500000004</c:v>
                </c:pt>
                <c:pt idx="19537">
                  <c:v>2030.8500000004001</c:v>
                </c:pt>
                <c:pt idx="19538">
                  <c:v>2030.9500000004</c:v>
                </c:pt>
                <c:pt idx="19539">
                  <c:v>2031.0500000003999</c:v>
                </c:pt>
                <c:pt idx="19540">
                  <c:v>2031.1500000004</c:v>
                </c:pt>
                <c:pt idx="19541">
                  <c:v>2031.2500000004</c:v>
                </c:pt>
                <c:pt idx="19542">
                  <c:v>2031.3500000004001</c:v>
                </c:pt>
                <c:pt idx="19543">
                  <c:v>2031.4500000004</c:v>
                </c:pt>
                <c:pt idx="19544">
                  <c:v>2031.5500000003999</c:v>
                </c:pt>
                <c:pt idx="19545">
                  <c:v>2031.6500000004</c:v>
                </c:pt>
                <c:pt idx="19546">
                  <c:v>2031.7500000004</c:v>
                </c:pt>
                <c:pt idx="19547">
                  <c:v>2031.8500000004001</c:v>
                </c:pt>
                <c:pt idx="19548">
                  <c:v>2031.9500000004</c:v>
                </c:pt>
                <c:pt idx="19549">
                  <c:v>2032.0500000003999</c:v>
                </c:pt>
                <c:pt idx="19550">
                  <c:v>2032.1500000004</c:v>
                </c:pt>
                <c:pt idx="19551">
                  <c:v>2032.2500000004</c:v>
                </c:pt>
                <c:pt idx="19552">
                  <c:v>2032.3500000004001</c:v>
                </c:pt>
                <c:pt idx="19553">
                  <c:v>2032.4500000004</c:v>
                </c:pt>
                <c:pt idx="19554">
                  <c:v>2032.5500000003999</c:v>
                </c:pt>
                <c:pt idx="19555">
                  <c:v>2032.6500000004</c:v>
                </c:pt>
                <c:pt idx="19556">
                  <c:v>2032.7500000004</c:v>
                </c:pt>
                <c:pt idx="19557">
                  <c:v>2032.8500000004001</c:v>
                </c:pt>
                <c:pt idx="19558">
                  <c:v>2032.9500000004</c:v>
                </c:pt>
                <c:pt idx="19559">
                  <c:v>2033.0500000003999</c:v>
                </c:pt>
                <c:pt idx="19560">
                  <c:v>2033.1500000004</c:v>
                </c:pt>
                <c:pt idx="19561">
                  <c:v>2033.2500000004</c:v>
                </c:pt>
                <c:pt idx="19562">
                  <c:v>2033.3500000004001</c:v>
                </c:pt>
                <c:pt idx="19563">
                  <c:v>2033.4500000004</c:v>
                </c:pt>
                <c:pt idx="19564">
                  <c:v>2033.5500000003999</c:v>
                </c:pt>
                <c:pt idx="19565">
                  <c:v>2033.6500000004</c:v>
                </c:pt>
                <c:pt idx="19566">
                  <c:v>2033.7500000004</c:v>
                </c:pt>
                <c:pt idx="19567">
                  <c:v>2033.850000000401</c:v>
                </c:pt>
                <c:pt idx="19568">
                  <c:v>2033.9500000004</c:v>
                </c:pt>
                <c:pt idx="19569">
                  <c:v>2034.0500000003999</c:v>
                </c:pt>
                <c:pt idx="19570">
                  <c:v>2034.1500000004</c:v>
                </c:pt>
                <c:pt idx="19571">
                  <c:v>2034.2500000004011</c:v>
                </c:pt>
                <c:pt idx="19572">
                  <c:v>2034.350000000401</c:v>
                </c:pt>
                <c:pt idx="19573">
                  <c:v>2034.4500000004</c:v>
                </c:pt>
                <c:pt idx="19574">
                  <c:v>2034.5500000003999</c:v>
                </c:pt>
                <c:pt idx="19575">
                  <c:v>2034.650000000401</c:v>
                </c:pt>
                <c:pt idx="19576">
                  <c:v>2034.7500000004011</c:v>
                </c:pt>
                <c:pt idx="19577">
                  <c:v>2034.850000000401</c:v>
                </c:pt>
                <c:pt idx="19578">
                  <c:v>2034.9500000004</c:v>
                </c:pt>
                <c:pt idx="19579">
                  <c:v>2035.050000000401</c:v>
                </c:pt>
                <c:pt idx="19580">
                  <c:v>2035.150000000401</c:v>
                </c:pt>
                <c:pt idx="19581">
                  <c:v>2035.2500000004011</c:v>
                </c:pt>
                <c:pt idx="19582">
                  <c:v>2035.350000000401</c:v>
                </c:pt>
                <c:pt idx="19583">
                  <c:v>2035.4500000004009</c:v>
                </c:pt>
                <c:pt idx="19584">
                  <c:v>2035.550000000401</c:v>
                </c:pt>
                <c:pt idx="19585">
                  <c:v>2035.650000000401</c:v>
                </c:pt>
                <c:pt idx="19586">
                  <c:v>2035.7500000004011</c:v>
                </c:pt>
                <c:pt idx="19587">
                  <c:v>2035.850000000401</c:v>
                </c:pt>
                <c:pt idx="19588">
                  <c:v>2035.9500000004009</c:v>
                </c:pt>
                <c:pt idx="19589">
                  <c:v>2036.050000000401</c:v>
                </c:pt>
                <c:pt idx="19590">
                  <c:v>2036.150000000401</c:v>
                </c:pt>
                <c:pt idx="19591">
                  <c:v>2036.2500000004011</c:v>
                </c:pt>
                <c:pt idx="19592">
                  <c:v>2036.350000000401</c:v>
                </c:pt>
                <c:pt idx="19593">
                  <c:v>2036.4500000004009</c:v>
                </c:pt>
                <c:pt idx="19594">
                  <c:v>2036.550000000401</c:v>
                </c:pt>
                <c:pt idx="19595">
                  <c:v>2036.650000000401</c:v>
                </c:pt>
                <c:pt idx="19596">
                  <c:v>2036.7500000004011</c:v>
                </c:pt>
                <c:pt idx="19597">
                  <c:v>2036.850000000401</c:v>
                </c:pt>
                <c:pt idx="19598">
                  <c:v>2036.9500000004009</c:v>
                </c:pt>
                <c:pt idx="19599">
                  <c:v>2037.050000000401</c:v>
                </c:pt>
                <c:pt idx="19600">
                  <c:v>2037.150000000401</c:v>
                </c:pt>
                <c:pt idx="19601">
                  <c:v>2037.2500000004011</c:v>
                </c:pt>
                <c:pt idx="19602">
                  <c:v>2037.350000000401</c:v>
                </c:pt>
                <c:pt idx="19603">
                  <c:v>2037.4500000004009</c:v>
                </c:pt>
                <c:pt idx="19604">
                  <c:v>2037.550000000401</c:v>
                </c:pt>
                <c:pt idx="19605">
                  <c:v>2037.650000000401</c:v>
                </c:pt>
                <c:pt idx="19606">
                  <c:v>2037.7500000004011</c:v>
                </c:pt>
                <c:pt idx="19607">
                  <c:v>2037.850000000401</c:v>
                </c:pt>
                <c:pt idx="19608">
                  <c:v>2037.9500000004009</c:v>
                </c:pt>
                <c:pt idx="19609">
                  <c:v>2038.050000000401</c:v>
                </c:pt>
                <c:pt idx="19610">
                  <c:v>2038.150000000401</c:v>
                </c:pt>
                <c:pt idx="19611">
                  <c:v>2038.250000000402</c:v>
                </c:pt>
                <c:pt idx="19612">
                  <c:v>2038.350000000401</c:v>
                </c:pt>
                <c:pt idx="19613">
                  <c:v>2038.4500000004009</c:v>
                </c:pt>
                <c:pt idx="19614">
                  <c:v>2038.550000000401</c:v>
                </c:pt>
                <c:pt idx="19615">
                  <c:v>2038.6500000004021</c:v>
                </c:pt>
                <c:pt idx="19616">
                  <c:v>2038.750000000402</c:v>
                </c:pt>
                <c:pt idx="19617">
                  <c:v>2038.850000000401</c:v>
                </c:pt>
                <c:pt idx="19618">
                  <c:v>2038.9500000004009</c:v>
                </c:pt>
                <c:pt idx="19619">
                  <c:v>2039.050000000402</c:v>
                </c:pt>
                <c:pt idx="19620">
                  <c:v>2039.1500000004021</c:v>
                </c:pt>
                <c:pt idx="19621">
                  <c:v>2039.250000000402</c:v>
                </c:pt>
                <c:pt idx="19622">
                  <c:v>2039.350000000401</c:v>
                </c:pt>
                <c:pt idx="19623">
                  <c:v>2039.450000000402</c:v>
                </c:pt>
                <c:pt idx="19624">
                  <c:v>2039.550000000402</c:v>
                </c:pt>
                <c:pt idx="19625">
                  <c:v>2039.6500000004021</c:v>
                </c:pt>
                <c:pt idx="19626">
                  <c:v>2039.750000000402</c:v>
                </c:pt>
                <c:pt idx="19627">
                  <c:v>2039.8500000004019</c:v>
                </c:pt>
                <c:pt idx="19628">
                  <c:v>2039.950000000402</c:v>
                </c:pt>
                <c:pt idx="19629">
                  <c:v>2040.050000000402</c:v>
                </c:pt>
                <c:pt idx="19630">
                  <c:v>2040.1500000004021</c:v>
                </c:pt>
                <c:pt idx="19631">
                  <c:v>2040.250000000402</c:v>
                </c:pt>
                <c:pt idx="19632">
                  <c:v>2040.3500000004019</c:v>
                </c:pt>
                <c:pt idx="19633">
                  <c:v>2040.450000000402</c:v>
                </c:pt>
                <c:pt idx="19634">
                  <c:v>2040.550000000402</c:v>
                </c:pt>
                <c:pt idx="19635">
                  <c:v>2040.6500000004021</c:v>
                </c:pt>
                <c:pt idx="19636">
                  <c:v>2040.750000000402</c:v>
                </c:pt>
                <c:pt idx="19637">
                  <c:v>2040.8500000004019</c:v>
                </c:pt>
                <c:pt idx="19638">
                  <c:v>2040.950000000402</c:v>
                </c:pt>
                <c:pt idx="19639">
                  <c:v>2041.050000000402</c:v>
                </c:pt>
                <c:pt idx="19640">
                  <c:v>2041.1500000004021</c:v>
                </c:pt>
                <c:pt idx="19641">
                  <c:v>2041.250000000402</c:v>
                </c:pt>
                <c:pt idx="19642">
                  <c:v>2041.3500000004019</c:v>
                </c:pt>
                <c:pt idx="19643">
                  <c:v>2041.450000000402</c:v>
                </c:pt>
                <c:pt idx="19644">
                  <c:v>2041.550000000402</c:v>
                </c:pt>
                <c:pt idx="19645">
                  <c:v>2041.6500000004021</c:v>
                </c:pt>
                <c:pt idx="19646">
                  <c:v>2041.750000000402</c:v>
                </c:pt>
                <c:pt idx="19647">
                  <c:v>2041.8500000004019</c:v>
                </c:pt>
                <c:pt idx="19648">
                  <c:v>2041.950000000402</c:v>
                </c:pt>
                <c:pt idx="19649">
                  <c:v>2042.050000000402</c:v>
                </c:pt>
                <c:pt idx="19650">
                  <c:v>2042.1500000004021</c:v>
                </c:pt>
                <c:pt idx="19651">
                  <c:v>2042.250000000402</c:v>
                </c:pt>
                <c:pt idx="19652">
                  <c:v>2042.3500000004019</c:v>
                </c:pt>
                <c:pt idx="19653">
                  <c:v>2042.450000000402</c:v>
                </c:pt>
                <c:pt idx="19654">
                  <c:v>2042.550000000402</c:v>
                </c:pt>
                <c:pt idx="19655">
                  <c:v>2042.650000000403</c:v>
                </c:pt>
                <c:pt idx="19656">
                  <c:v>2042.750000000402</c:v>
                </c:pt>
                <c:pt idx="19657">
                  <c:v>2042.8500000004019</c:v>
                </c:pt>
                <c:pt idx="19658">
                  <c:v>2042.950000000402</c:v>
                </c:pt>
                <c:pt idx="19659">
                  <c:v>2043.0500000004031</c:v>
                </c:pt>
                <c:pt idx="19660">
                  <c:v>2043.150000000403</c:v>
                </c:pt>
                <c:pt idx="19661">
                  <c:v>2043.250000000402</c:v>
                </c:pt>
                <c:pt idx="19662">
                  <c:v>2043.3500000004019</c:v>
                </c:pt>
                <c:pt idx="19663">
                  <c:v>2043.450000000403</c:v>
                </c:pt>
                <c:pt idx="19664">
                  <c:v>2043.5500000004031</c:v>
                </c:pt>
                <c:pt idx="19665">
                  <c:v>2043.650000000403</c:v>
                </c:pt>
                <c:pt idx="19666">
                  <c:v>2043.750000000402</c:v>
                </c:pt>
                <c:pt idx="19667">
                  <c:v>2043.850000000403</c:v>
                </c:pt>
                <c:pt idx="19668">
                  <c:v>2043.950000000403</c:v>
                </c:pt>
                <c:pt idx="19669">
                  <c:v>2044.0500000004031</c:v>
                </c:pt>
                <c:pt idx="19670">
                  <c:v>2044.150000000403</c:v>
                </c:pt>
                <c:pt idx="19671">
                  <c:v>2044.2500000004029</c:v>
                </c:pt>
                <c:pt idx="19672">
                  <c:v>2044.350000000403</c:v>
                </c:pt>
                <c:pt idx="19673">
                  <c:v>2044.450000000403</c:v>
                </c:pt>
                <c:pt idx="19674">
                  <c:v>2044.5500000004031</c:v>
                </c:pt>
                <c:pt idx="19675">
                  <c:v>2044.650000000403</c:v>
                </c:pt>
                <c:pt idx="19676">
                  <c:v>2044.7500000004029</c:v>
                </c:pt>
                <c:pt idx="19677">
                  <c:v>2044.850000000403</c:v>
                </c:pt>
                <c:pt idx="19678">
                  <c:v>2044.950000000403</c:v>
                </c:pt>
                <c:pt idx="19679">
                  <c:v>2045.0500000004031</c:v>
                </c:pt>
                <c:pt idx="19680">
                  <c:v>2045.150000000403</c:v>
                </c:pt>
                <c:pt idx="19681">
                  <c:v>2045.2500000004029</c:v>
                </c:pt>
                <c:pt idx="19682">
                  <c:v>2045.350000000403</c:v>
                </c:pt>
                <c:pt idx="19683">
                  <c:v>2045.450000000403</c:v>
                </c:pt>
                <c:pt idx="19684">
                  <c:v>2045.5500000004031</c:v>
                </c:pt>
                <c:pt idx="19685">
                  <c:v>2045.650000000403</c:v>
                </c:pt>
                <c:pt idx="19686">
                  <c:v>2045.7500000004029</c:v>
                </c:pt>
                <c:pt idx="19687">
                  <c:v>2045.850000000403</c:v>
                </c:pt>
                <c:pt idx="19688">
                  <c:v>2045.950000000403</c:v>
                </c:pt>
                <c:pt idx="19689">
                  <c:v>2046.0500000004031</c:v>
                </c:pt>
                <c:pt idx="19690">
                  <c:v>2046.150000000403</c:v>
                </c:pt>
                <c:pt idx="19691">
                  <c:v>2046.2500000004029</c:v>
                </c:pt>
                <c:pt idx="19692">
                  <c:v>2046.350000000403</c:v>
                </c:pt>
                <c:pt idx="19693">
                  <c:v>2046.450000000403</c:v>
                </c:pt>
                <c:pt idx="19694">
                  <c:v>2046.5500000004031</c:v>
                </c:pt>
                <c:pt idx="19695">
                  <c:v>2046.650000000403</c:v>
                </c:pt>
                <c:pt idx="19696">
                  <c:v>2046.7500000004029</c:v>
                </c:pt>
                <c:pt idx="19697">
                  <c:v>2046.850000000403</c:v>
                </c:pt>
                <c:pt idx="19698">
                  <c:v>2046.950000000403</c:v>
                </c:pt>
                <c:pt idx="19699">
                  <c:v>2047.050000000404</c:v>
                </c:pt>
                <c:pt idx="19700">
                  <c:v>2047.150000000403</c:v>
                </c:pt>
                <c:pt idx="19701">
                  <c:v>2047.2500000004029</c:v>
                </c:pt>
                <c:pt idx="19702">
                  <c:v>2047.350000000403</c:v>
                </c:pt>
                <c:pt idx="19703">
                  <c:v>2047.4500000004041</c:v>
                </c:pt>
                <c:pt idx="19704">
                  <c:v>2047.550000000404</c:v>
                </c:pt>
                <c:pt idx="19705">
                  <c:v>2047.650000000403</c:v>
                </c:pt>
                <c:pt idx="19706">
                  <c:v>2047.7500000004029</c:v>
                </c:pt>
                <c:pt idx="19707">
                  <c:v>2047.850000000404</c:v>
                </c:pt>
                <c:pt idx="19708">
                  <c:v>2047.9500000004041</c:v>
                </c:pt>
                <c:pt idx="19709">
                  <c:v>2048.050000000404</c:v>
                </c:pt>
                <c:pt idx="19710">
                  <c:v>2048.150000000403</c:v>
                </c:pt>
                <c:pt idx="19711">
                  <c:v>2048.2500000004038</c:v>
                </c:pt>
                <c:pt idx="19712">
                  <c:v>2048.3500000004042</c:v>
                </c:pt>
                <c:pt idx="19713">
                  <c:v>2048.4500000004041</c:v>
                </c:pt>
                <c:pt idx="19714">
                  <c:v>2048.550000000404</c:v>
                </c:pt>
                <c:pt idx="19715">
                  <c:v>2048.6500000004039</c:v>
                </c:pt>
                <c:pt idx="19716">
                  <c:v>2048.7500000004038</c:v>
                </c:pt>
                <c:pt idx="19717">
                  <c:v>2048.8500000004042</c:v>
                </c:pt>
                <c:pt idx="19718">
                  <c:v>2048.9500000004041</c:v>
                </c:pt>
                <c:pt idx="19719">
                  <c:v>2049.050000000404</c:v>
                </c:pt>
                <c:pt idx="19720">
                  <c:v>2049.1500000004039</c:v>
                </c:pt>
                <c:pt idx="19721">
                  <c:v>2049.2500000004038</c:v>
                </c:pt>
                <c:pt idx="19722">
                  <c:v>2049.3500000004042</c:v>
                </c:pt>
                <c:pt idx="19723">
                  <c:v>2049.4500000004041</c:v>
                </c:pt>
                <c:pt idx="19724">
                  <c:v>2049.550000000404</c:v>
                </c:pt>
                <c:pt idx="19725">
                  <c:v>2049.6500000004039</c:v>
                </c:pt>
                <c:pt idx="19726">
                  <c:v>2049.7500000004038</c:v>
                </c:pt>
                <c:pt idx="19727">
                  <c:v>2049.8500000004042</c:v>
                </c:pt>
                <c:pt idx="19728">
                  <c:v>2049.9500000004041</c:v>
                </c:pt>
                <c:pt idx="19729">
                  <c:v>2050.050000000404</c:v>
                </c:pt>
                <c:pt idx="19730">
                  <c:v>2050.1500000004039</c:v>
                </c:pt>
                <c:pt idx="19731">
                  <c:v>2050.2500000004038</c:v>
                </c:pt>
                <c:pt idx="19732">
                  <c:v>2050.3500000004042</c:v>
                </c:pt>
                <c:pt idx="19733">
                  <c:v>2050.4500000004041</c:v>
                </c:pt>
                <c:pt idx="19734">
                  <c:v>2050.550000000404</c:v>
                </c:pt>
                <c:pt idx="19735">
                  <c:v>2050.6500000004039</c:v>
                </c:pt>
                <c:pt idx="19736">
                  <c:v>2050.7500000004038</c:v>
                </c:pt>
                <c:pt idx="19737">
                  <c:v>2050.8500000004042</c:v>
                </c:pt>
                <c:pt idx="19738">
                  <c:v>2050.9500000004041</c:v>
                </c:pt>
                <c:pt idx="19739">
                  <c:v>2051.050000000404</c:v>
                </c:pt>
                <c:pt idx="19740">
                  <c:v>2051.1500000004039</c:v>
                </c:pt>
                <c:pt idx="19741">
                  <c:v>2051.2500000004038</c:v>
                </c:pt>
                <c:pt idx="19742">
                  <c:v>2051.3500000004042</c:v>
                </c:pt>
                <c:pt idx="19743">
                  <c:v>2051.450000000405</c:v>
                </c:pt>
                <c:pt idx="19744">
                  <c:v>2051.550000000404</c:v>
                </c:pt>
                <c:pt idx="19745">
                  <c:v>2051.6500000004039</c:v>
                </c:pt>
                <c:pt idx="19746">
                  <c:v>2051.7500000004038</c:v>
                </c:pt>
                <c:pt idx="19747">
                  <c:v>2051.8500000004051</c:v>
                </c:pt>
                <c:pt idx="19748">
                  <c:v>2051.950000000405</c:v>
                </c:pt>
                <c:pt idx="19749">
                  <c:v>2052.050000000404</c:v>
                </c:pt>
                <c:pt idx="19750">
                  <c:v>2052.1500000004039</c:v>
                </c:pt>
                <c:pt idx="19751">
                  <c:v>2052.2500000004052</c:v>
                </c:pt>
                <c:pt idx="19752">
                  <c:v>2052.3500000004051</c:v>
                </c:pt>
                <c:pt idx="19753">
                  <c:v>2052.450000000405</c:v>
                </c:pt>
                <c:pt idx="19754">
                  <c:v>2052.550000000404</c:v>
                </c:pt>
                <c:pt idx="19755">
                  <c:v>2052.6500000004048</c:v>
                </c:pt>
                <c:pt idx="19756">
                  <c:v>2052.7500000004052</c:v>
                </c:pt>
                <c:pt idx="19757">
                  <c:v>2052.8500000004051</c:v>
                </c:pt>
                <c:pt idx="19758">
                  <c:v>2052.950000000405</c:v>
                </c:pt>
                <c:pt idx="19759">
                  <c:v>2053.0500000004049</c:v>
                </c:pt>
                <c:pt idx="19760">
                  <c:v>2053.1500000004048</c:v>
                </c:pt>
                <c:pt idx="19761">
                  <c:v>2053.2500000004052</c:v>
                </c:pt>
                <c:pt idx="19762">
                  <c:v>2053.3500000004051</c:v>
                </c:pt>
                <c:pt idx="19763">
                  <c:v>2053.450000000405</c:v>
                </c:pt>
                <c:pt idx="19764">
                  <c:v>2053.5500000004049</c:v>
                </c:pt>
                <c:pt idx="19765">
                  <c:v>2053.6500000004048</c:v>
                </c:pt>
                <c:pt idx="19766">
                  <c:v>2053.7500000004052</c:v>
                </c:pt>
                <c:pt idx="19767">
                  <c:v>2053.8500000004051</c:v>
                </c:pt>
                <c:pt idx="19768">
                  <c:v>2053.950000000405</c:v>
                </c:pt>
                <c:pt idx="19769">
                  <c:v>2054.0500000004049</c:v>
                </c:pt>
                <c:pt idx="19770">
                  <c:v>2054.1500000004048</c:v>
                </c:pt>
                <c:pt idx="19771">
                  <c:v>2054.2500000004052</c:v>
                </c:pt>
                <c:pt idx="19772">
                  <c:v>2054.3500000004051</c:v>
                </c:pt>
                <c:pt idx="19773">
                  <c:v>2054.450000000405</c:v>
                </c:pt>
                <c:pt idx="19774">
                  <c:v>2054.5500000004049</c:v>
                </c:pt>
                <c:pt idx="19775">
                  <c:v>2054.6500000004048</c:v>
                </c:pt>
                <c:pt idx="19776">
                  <c:v>2054.7500000004052</c:v>
                </c:pt>
                <c:pt idx="19777">
                  <c:v>2054.8500000004051</c:v>
                </c:pt>
                <c:pt idx="19778">
                  <c:v>2054.950000000405</c:v>
                </c:pt>
                <c:pt idx="19779">
                  <c:v>2055.0500000004049</c:v>
                </c:pt>
                <c:pt idx="19780">
                  <c:v>2055.1500000004048</c:v>
                </c:pt>
                <c:pt idx="19781">
                  <c:v>2055.2500000004052</c:v>
                </c:pt>
                <c:pt idx="19782">
                  <c:v>2055.3500000004051</c:v>
                </c:pt>
                <c:pt idx="19783">
                  <c:v>2055.450000000405</c:v>
                </c:pt>
                <c:pt idx="19784">
                  <c:v>2055.5500000004049</c:v>
                </c:pt>
                <c:pt idx="19785">
                  <c:v>2055.6500000004048</c:v>
                </c:pt>
                <c:pt idx="19786">
                  <c:v>2055.7500000004052</c:v>
                </c:pt>
                <c:pt idx="19787">
                  <c:v>2055.850000000406</c:v>
                </c:pt>
                <c:pt idx="19788">
                  <c:v>2055.950000000405</c:v>
                </c:pt>
                <c:pt idx="19789">
                  <c:v>2056.0500000004049</c:v>
                </c:pt>
                <c:pt idx="19790">
                  <c:v>2056.1500000004048</c:v>
                </c:pt>
                <c:pt idx="19791">
                  <c:v>2056.2500000004061</c:v>
                </c:pt>
                <c:pt idx="19792">
                  <c:v>2056.350000000406</c:v>
                </c:pt>
                <c:pt idx="19793">
                  <c:v>2056.450000000405</c:v>
                </c:pt>
                <c:pt idx="19794">
                  <c:v>2056.5500000004049</c:v>
                </c:pt>
                <c:pt idx="19795">
                  <c:v>2056.6500000004062</c:v>
                </c:pt>
                <c:pt idx="19796">
                  <c:v>2056.7500000004061</c:v>
                </c:pt>
                <c:pt idx="19797">
                  <c:v>2056.850000000406</c:v>
                </c:pt>
                <c:pt idx="19798">
                  <c:v>2056.950000000405</c:v>
                </c:pt>
                <c:pt idx="19799">
                  <c:v>2057.0500000004058</c:v>
                </c:pt>
                <c:pt idx="19800">
                  <c:v>2057.1500000004062</c:v>
                </c:pt>
                <c:pt idx="19801">
                  <c:v>2057.2500000004061</c:v>
                </c:pt>
                <c:pt idx="19802">
                  <c:v>2057.350000000406</c:v>
                </c:pt>
                <c:pt idx="19803">
                  <c:v>2057.4500000004059</c:v>
                </c:pt>
                <c:pt idx="19804">
                  <c:v>2057.5500000004058</c:v>
                </c:pt>
                <c:pt idx="19805">
                  <c:v>2057.6500000004062</c:v>
                </c:pt>
                <c:pt idx="19806">
                  <c:v>2057.7500000004061</c:v>
                </c:pt>
                <c:pt idx="19807">
                  <c:v>2057.850000000406</c:v>
                </c:pt>
                <c:pt idx="19808">
                  <c:v>2057.9500000004059</c:v>
                </c:pt>
                <c:pt idx="19809">
                  <c:v>2058.0500000004058</c:v>
                </c:pt>
                <c:pt idx="19810">
                  <c:v>2058.1500000004062</c:v>
                </c:pt>
                <c:pt idx="19811">
                  <c:v>2058.2500000004061</c:v>
                </c:pt>
                <c:pt idx="19812">
                  <c:v>2058.350000000406</c:v>
                </c:pt>
                <c:pt idx="19813">
                  <c:v>2058.4500000004059</c:v>
                </c:pt>
                <c:pt idx="19814">
                  <c:v>2058.5500000004058</c:v>
                </c:pt>
                <c:pt idx="19815">
                  <c:v>2058.6500000004062</c:v>
                </c:pt>
                <c:pt idx="19816">
                  <c:v>2058.7500000004061</c:v>
                </c:pt>
                <c:pt idx="19817">
                  <c:v>2058.850000000406</c:v>
                </c:pt>
                <c:pt idx="19818">
                  <c:v>2058.9500000004059</c:v>
                </c:pt>
                <c:pt idx="19819">
                  <c:v>2059.0500000004058</c:v>
                </c:pt>
                <c:pt idx="19820">
                  <c:v>2059.1500000004062</c:v>
                </c:pt>
                <c:pt idx="19821">
                  <c:v>2059.2500000004061</c:v>
                </c:pt>
                <c:pt idx="19822">
                  <c:v>2059.350000000406</c:v>
                </c:pt>
                <c:pt idx="19823">
                  <c:v>2059.4500000004059</c:v>
                </c:pt>
                <c:pt idx="19824">
                  <c:v>2059.5500000004058</c:v>
                </c:pt>
                <c:pt idx="19825">
                  <c:v>2059.6500000004062</c:v>
                </c:pt>
                <c:pt idx="19826">
                  <c:v>2059.7500000004061</c:v>
                </c:pt>
                <c:pt idx="19827">
                  <c:v>2059.850000000406</c:v>
                </c:pt>
                <c:pt idx="19828">
                  <c:v>2059.9500000004059</c:v>
                </c:pt>
                <c:pt idx="19829">
                  <c:v>2060.0500000004058</c:v>
                </c:pt>
                <c:pt idx="19830">
                  <c:v>2060.1500000004062</c:v>
                </c:pt>
                <c:pt idx="19831">
                  <c:v>2060.250000000407</c:v>
                </c:pt>
                <c:pt idx="19832">
                  <c:v>2060.350000000406</c:v>
                </c:pt>
                <c:pt idx="19833">
                  <c:v>2060.4500000004059</c:v>
                </c:pt>
                <c:pt idx="19834">
                  <c:v>2060.5500000004058</c:v>
                </c:pt>
                <c:pt idx="19835">
                  <c:v>2060.6500000004071</c:v>
                </c:pt>
                <c:pt idx="19836">
                  <c:v>2060.750000000407</c:v>
                </c:pt>
                <c:pt idx="19837">
                  <c:v>2060.850000000406</c:v>
                </c:pt>
                <c:pt idx="19838">
                  <c:v>2060.9500000004059</c:v>
                </c:pt>
                <c:pt idx="19839">
                  <c:v>2061.0500000004072</c:v>
                </c:pt>
                <c:pt idx="19840">
                  <c:v>2061.1500000004071</c:v>
                </c:pt>
                <c:pt idx="19841">
                  <c:v>2061.250000000407</c:v>
                </c:pt>
                <c:pt idx="19842">
                  <c:v>2061.350000000406</c:v>
                </c:pt>
                <c:pt idx="19843">
                  <c:v>2061.4500000004068</c:v>
                </c:pt>
                <c:pt idx="19844">
                  <c:v>2061.5500000004072</c:v>
                </c:pt>
                <c:pt idx="19845">
                  <c:v>2061.6500000004071</c:v>
                </c:pt>
                <c:pt idx="19846">
                  <c:v>2061.750000000407</c:v>
                </c:pt>
                <c:pt idx="19847">
                  <c:v>2061.8500000004069</c:v>
                </c:pt>
                <c:pt idx="19848">
                  <c:v>2061.9500000004068</c:v>
                </c:pt>
                <c:pt idx="19849">
                  <c:v>2062.0500000004072</c:v>
                </c:pt>
                <c:pt idx="19850">
                  <c:v>2062.1500000004071</c:v>
                </c:pt>
                <c:pt idx="19851">
                  <c:v>2062.250000000407</c:v>
                </c:pt>
                <c:pt idx="19852">
                  <c:v>2062.3500000004069</c:v>
                </c:pt>
                <c:pt idx="19853">
                  <c:v>2062.4500000004068</c:v>
                </c:pt>
                <c:pt idx="19854">
                  <c:v>2062.5500000004072</c:v>
                </c:pt>
                <c:pt idx="19855">
                  <c:v>2062.6500000004071</c:v>
                </c:pt>
                <c:pt idx="19856">
                  <c:v>2062.750000000407</c:v>
                </c:pt>
                <c:pt idx="19857">
                  <c:v>2062.8500000004069</c:v>
                </c:pt>
                <c:pt idx="19858">
                  <c:v>2062.9500000004068</c:v>
                </c:pt>
                <c:pt idx="19859">
                  <c:v>2063.0500000004072</c:v>
                </c:pt>
                <c:pt idx="19860">
                  <c:v>2063.1500000004071</c:v>
                </c:pt>
                <c:pt idx="19861">
                  <c:v>2063.250000000407</c:v>
                </c:pt>
                <c:pt idx="19862">
                  <c:v>2063.3500000004069</c:v>
                </c:pt>
                <c:pt idx="19863">
                  <c:v>2063.4500000004068</c:v>
                </c:pt>
                <c:pt idx="19864">
                  <c:v>2063.5500000004072</c:v>
                </c:pt>
                <c:pt idx="19865">
                  <c:v>2063.6500000004071</c:v>
                </c:pt>
                <c:pt idx="19866">
                  <c:v>2063.750000000407</c:v>
                </c:pt>
                <c:pt idx="19867">
                  <c:v>2063.8500000004069</c:v>
                </c:pt>
                <c:pt idx="19868">
                  <c:v>2063.9500000004068</c:v>
                </c:pt>
                <c:pt idx="19869">
                  <c:v>2064.0500000004072</c:v>
                </c:pt>
                <c:pt idx="19870">
                  <c:v>2064.1500000004071</c:v>
                </c:pt>
                <c:pt idx="19871">
                  <c:v>2064.250000000407</c:v>
                </c:pt>
                <c:pt idx="19872">
                  <c:v>2064.3500000004069</c:v>
                </c:pt>
                <c:pt idx="19873">
                  <c:v>2064.4500000004068</c:v>
                </c:pt>
                <c:pt idx="19874">
                  <c:v>2064.5500000004072</c:v>
                </c:pt>
                <c:pt idx="19875">
                  <c:v>2064.650000000408</c:v>
                </c:pt>
                <c:pt idx="19876">
                  <c:v>2064.750000000407</c:v>
                </c:pt>
                <c:pt idx="19877">
                  <c:v>2064.8500000004069</c:v>
                </c:pt>
                <c:pt idx="19878">
                  <c:v>2064.9500000004068</c:v>
                </c:pt>
                <c:pt idx="19879">
                  <c:v>2065.0500000004081</c:v>
                </c:pt>
                <c:pt idx="19880">
                  <c:v>2065.150000000408</c:v>
                </c:pt>
                <c:pt idx="19881">
                  <c:v>2065.250000000407</c:v>
                </c:pt>
                <c:pt idx="19882">
                  <c:v>2065.3500000004069</c:v>
                </c:pt>
                <c:pt idx="19883">
                  <c:v>2065.4500000004082</c:v>
                </c:pt>
                <c:pt idx="19884">
                  <c:v>2065.5500000004081</c:v>
                </c:pt>
                <c:pt idx="19885">
                  <c:v>2065.650000000408</c:v>
                </c:pt>
                <c:pt idx="19886">
                  <c:v>2065.750000000407</c:v>
                </c:pt>
                <c:pt idx="19887">
                  <c:v>2065.8500000004078</c:v>
                </c:pt>
                <c:pt idx="19888">
                  <c:v>2065.9500000004082</c:v>
                </c:pt>
                <c:pt idx="19889">
                  <c:v>2066.0500000004081</c:v>
                </c:pt>
                <c:pt idx="19890">
                  <c:v>2066.150000000408</c:v>
                </c:pt>
                <c:pt idx="19891">
                  <c:v>2066.2500000004079</c:v>
                </c:pt>
                <c:pt idx="19892">
                  <c:v>2066.3500000004078</c:v>
                </c:pt>
                <c:pt idx="19893">
                  <c:v>2066.4500000004082</c:v>
                </c:pt>
                <c:pt idx="19894">
                  <c:v>2066.5500000004081</c:v>
                </c:pt>
                <c:pt idx="19895">
                  <c:v>2066.650000000408</c:v>
                </c:pt>
                <c:pt idx="19896">
                  <c:v>2066.7500000004079</c:v>
                </c:pt>
                <c:pt idx="19897">
                  <c:v>2066.8500000004078</c:v>
                </c:pt>
                <c:pt idx="19898">
                  <c:v>2066.9500000004082</c:v>
                </c:pt>
                <c:pt idx="19899">
                  <c:v>2067.0500000004081</c:v>
                </c:pt>
                <c:pt idx="19900">
                  <c:v>2067.150000000408</c:v>
                </c:pt>
                <c:pt idx="19901">
                  <c:v>2067.2500000004079</c:v>
                </c:pt>
                <c:pt idx="19902">
                  <c:v>2067.3500000004078</c:v>
                </c:pt>
                <c:pt idx="19903">
                  <c:v>2067.4500000004082</c:v>
                </c:pt>
                <c:pt idx="19904">
                  <c:v>2067.5500000004081</c:v>
                </c:pt>
                <c:pt idx="19905">
                  <c:v>2067.650000000408</c:v>
                </c:pt>
                <c:pt idx="19906">
                  <c:v>2067.7500000004079</c:v>
                </c:pt>
                <c:pt idx="19907">
                  <c:v>2067.8500000004078</c:v>
                </c:pt>
                <c:pt idx="19908">
                  <c:v>2067.9500000004082</c:v>
                </c:pt>
                <c:pt idx="19909">
                  <c:v>2068.0500000004081</c:v>
                </c:pt>
                <c:pt idx="19910">
                  <c:v>2068.150000000408</c:v>
                </c:pt>
                <c:pt idx="19911">
                  <c:v>2068.2500000004079</c:v>
                </c:pt>
                <c:pt idx="19912">
                  <c:v>2068.3500000004078</c:v>
                </c:pt>
                <c:pt idx="19913">
                  <c:v>2068.4500000004082</c:v>
                </c:pt>
                <c:pt idx="19914">
                  <c:v>2068.5500000004081</c:v>
                </c:pt>
                <c:pt idx="19915">
                  <c:v>2068.650000000408</c:v>
                </c:pt>
                <c:pt idx="19916">
                  <c:v>2068.7500000004079</c:v>
                </c:pt>
                <c:pt idx="19917">
                  <c:v>2068.8500000004078</c:v>
                </c:pt>
                <c:pt idx="19918">
                  <c:v>2068.9500000004082</c:v>
                </c:pt>
                <c:pt idx="19919">
                  <c:v>2069.050000000409</c:v>
                </c:pt>
                <c:pt idx="19920">
                  <c:v>2069.150000000408</c:v>
                </c:pt>
                <c:pt idx="19921">
                  <c:v>2069.2500000004079</c:v>
                </c:pt>
                <c:pt idx="19922">
                  <c:v>2069.3500000004078</c:v>
                </c:pt>
                <c:pt idx="19923">
                  <c:v>2069.4500000004091</c:v>
                </c:pt>
                <c:pt idx="19924">
                  <c:v>2069.550000000409</c:v>
                </c:pt>
                <c:pt idx="19925">
                  <c:v>2069.650000000408</c:v>
                </c:pt>
                <c:pt idx="19926">
                  <c:v>2069.7500000004079</c:v>
                </c:pt>
                <c:pt idx="19927">
                  <c:v>2069.8500000004092</c:v>
                </c:pt>
                <c:pt idx="19928">
                  <c:v>2069.9500000004091</c:v>
                </c:pt>
                <c:pt idx="19929">
                  <c:v>2070.050000000409</c:v>
                </c:pt>
                <c:pt idx="19930">
                  <c:v>2070.150000000408</c:v>
                </c:pt>
                <c:pt idx="19931">
                  <c:v>2070.2500000004088</c:v>
                </c:pt>
                <c:pt idx="19932">
                  <c:v>2070.3500000004092</c:v>
                </c:pt>
                <c:pt idx="19933">
                  <c:v>2070.4500000004091</c:v>
                </c:pt>
                <c:pt idx="19934">
                  <c:v>2070.550000000409</c:v>
                </c:pt>
                <c:pt idx="19935">
                  <c:v>2070.6500000004089</c:v>
                </c:pt>
                <c:pt idx="19936">
                  <c:v>2070.7500000004088</c:v>
                </c:pt>
                <c:pt idx="19937">
                  <c:v>2070.8500000004092</c:v>
                </c:pt>
                <c:pt idx="19938">
                  <c:v>2070.9500000004091</c:v>
                </c:pt>
                <c:pt idx="19939">
                  <c:v>2071.050000000409</c:v>
                </c:pt>
                <c:pt idx="19940">
                  <c:v>2071.1500000004089</c:v>
                </c:pt>
                <c:pt idx="19941">
                  <c:v>2071.2500000004088</c:v>
                </c:pt>
                <c:pt idx="19942">
                  <c:v>2071.3500000004092</c:v>
                </c:pt>
                <c:pt idx="19943">
                  <c:v>2071.4500000004091</c:v>
                </c:pt>
                <c:pt idx="19944">
                  <c:v>2071.550000000409</c:v>
                </c:pt>
                <c:pt idx="19945">
                  <c:v>2071.6500000004089</c:v>
                </c:pt>
                <c:pt idx="19946">
                  <c:v>2071.7500000004088</c:v>
                </c:pt>
                <c:pt idx="19947">
                  <c:v>2071.8500000004092</c:v>
                </c:pt>
                <c:pt idx="19948">
                  <c:v>2071.9500000004091</c:v>
                </c:pt>
                <c:pt idx="19949">
                  <c:v>2072.050000000409</c:v>
                </c:pt>
                <c:pt idx="19950">
                  <c:v>2072.1500000004089</c:v>
                </c:pt>
                <c:pt idx="19951">
                  <c:v>2072.2500000004088</c:v>
                </c:pt>
                <c:pt idx="19952">
                  <c:v>2072.3500000004092</c:v>
                </c:pt>
                <c:pt idx="19953">
                  <c:v>2072.4500000004091</c:v>
                </c:pt>
                <c:pt idx="19954">
                  <c:v>2072.550000000409</c:v>
                </c:pt>
                <c:pt idx="19955">
                  <c:v>2072.6500000004089</c:v>
                </c:pt>
                <c:pt idx="19956">
                  <c:v>2072.7500000004088</c:v>
                </c:pt>
                <c:pt idx="19957">
                  <c:v>2072.8500000004092</c:v>
                </c:pt>
                <c:pt idx="19958">
                  <c:v>2072.9500000004091</c:v>
                </c:pt>
                <c:pt idx="19959">
                  <c:v>2073.050000000409</c:v>
                </c:pt>
                <c:pt idx="19960">
                  <c:v>2073.1500000004089</c:v>
                </c:pt>
                <c:pt idx="19961">
                  <c:v>2073.2500000004088</c:v>
                </c:pt>
                <c:pt idx="19962">
                  <c:v>2073.3500000004092</c:v>
                </c:pt>
                <c:pt idx="19963">
                  <c:v>2073.45000000041</c:v>
                </c:pt>
                <c:pt idx="19964">
                  <c:v>2073.550000000409</c:v>
                </c:pt>
                <c:pt idx="19965">
                  <c:v>2073.6500000004089</c:v>
                </c:pt>
                <c:pt idx="19966">
                  <c:v>2073.7500000004088</c:v>
                </c:pt>
                <c:pt idx="19967">
                  <c:v>2073.8500000004101</c:v>
                </c:pt>
                <c:pt idx="19968">
                  <c:v>2073.95000000041</c:v>
                </c:pt>
                <c:pt idx="19969">
                  <c:v>2074.050000000409</c:v>
                </c:pt>
                <c:pt idx="19970">
                  <c:v>2074.1500000004089</c:v>
                </c:pt>
                <c:pt idx="19971">
                  <c:v>2074.2500000004102</c:v>
                </c:pt>
                <c:pt idx="19972">
                  <c:v>2074.3500000004101</c:v>
                </c:pt>
                <c:pt idx="19973">
                  <c:v>2074.45000000041</c:v>
                </c:pt>
                <c:pt idx="19974">
                  <c:v>2074.550000000409</c:v>
                </c:pt>
                <c:pt idx="19975">
                  <c:v>2074.6500000004098</c:v>
                </c:pt>
                <c:pt idx="19976">
                  <c:v>2074.7500000004102</c:v>
                </c:pt>
                <c:pt idx="19977">
                  <c:v>2074.8500000004101</c:v>
                </c:pt>
                <c:pt idx="19978">
                  <c:v>2074.95000000041</c:v>
                </c:pt>
                <c:pt idx="19979">
                  <c:v>2075.0500000004099</c:v>
                </c:pt>
                <c:pt idx="19980">
                  <c:v>2075.1500000004098</c:v>
                </c:pt>
                <c:pt idx="19981">
                  <c:v>2075.2500000004102</c:v>
                </c:pt>
                <c:pt idx="19982">
                  <c:v>2075.3500000004101</c:v>
                </c:pt>
                <c:pt idx="19983">
                  <c:v>2075.45000000041</c:v>
                </c:pt>
                <c:pt idx="19984">
                  <c:v>2075.5500000004099</c:v>
                </c:pt>
                <c:pt idx="19985">
                  <c:v>2075.6500000004098</c:v>
                </c:pt>
                <c:pt idx="19986">
                  <c:v>2075.7500000004102</c:v>
                </c:pt>
                <c:pt idx="19987">
                  <c:v>2075.8500000004101</c:v>
                </c:pt>
                <c:pt idx="19988">
                  <c:v>2075.95000000041</c:v>
                </c:pt>
                <c:pt idx="19989">
                  <c:v>2076.0500000004099</c:v>
                </c:pt>
                <c:pt idx="19990">
                  <c:v>2076.1500000004098</c:v>
                </c:pt>
                <c:pt idx="19991">
                  <c:v>2076.2500000004102</c:v>
                </c:pt>
                <c:pt idx="19992">
                  <c:v>2076.3500000004101</c:v>
                </c:pt>
                <c:pt idx="19993">
                  <c:v>2076.45000000041</c:v>
                </c:pt>
                <c:pt idx="19994">
                  <c:v>2076.5500000004099</c:v>
                </c:pt>
                <c:pt idx="19995">
                  <c:v>2076.6500000004098</c:v>
                </c:pt>
                <c:pt idx="19996">
                  <c:v>2076.7500000004102</c:v>
                </c:pt>
                <c:pt idx="19997">
                  <c:v>2076.8500000004101</c:v>
                </c:pt>
                <c:pt idx="19998">
                  <c:v>2076.95000000041</c:v>
                </c:pt>
                <c:pt idx="19999">
                  <c:v>2077.0500000004099</c:v>
                </c:pt>
                <c:pt idx="20000">
                  <c:v>2077.1500000004098</c:v>
                </c:pt>
                <c:pt idx="20001">
                  <c:v>2077.2500000004102</c:v>
                </c:pt>
                <c:pt idx="20002">
                  <c:v>2077.3500000004101</c:v>
                </c:pt>
                <c:pt idx="20003">
                  <c:v>2077.45000000041</c:v>
                </c:pt>
                <c:pt idx="20004">
                  <c:v>2077.5500000004099</c:v>
                </c:pt>
                <c:pt idx="20005">
                  <c:v>2077.6500000004098</c:v>
                </c:pt>
                <c:pt idx="20006">
                  <c:v>2077.7500000004102</c:v>
                </c:pt>
                <c:pt idx="20007">
                  <c:v>2077.850000000411</c:v>
                </c:pt>
                <c:pt idx="20008">
                  <c:v>2077.95000000041</c:v>
                </c:pt>
                <c:pt idx="20009">
                  <c:v>2078.0500000004099</c:v>
                </c:pt>
                <c:pt idx="20010">
                  <c:v>2078.1500000004098</c:v>
                </c:pt>
                <c:pt idx="20011">
                  <c:v>2078.2500000004111</c:v>
                </c:pt>
                <c:pt idx="20012">
                  <c:v>2078.350000000411</c:v>
                </c:pt>
                <c:pt idx="20013">
                  <c:v>2078.45000000041</c:v>
                </c:pt>
                <c:pt idx="20014">
                  <c:v>2078.5500000004099</c:v>
                </c:pt>
                <c:pt idx="20015">
                  <c:v>2078.6500000004112</c:v>
                </c:pt>
                <c:pt idx="20016">
                  <c:v>2078.7500000004111</c:v>
                </c:pt>
                <c:pt idx="20017">
                  <c:v>2078.850000000411</c:v>
                </c:pt>
                <c:pt idx="20018">
                  <c:v>2078.95000000041</c:v>
                </c:pt>
                <c:pt idx="20019">
                  <c:v>2079.0500000004108</c:v>
                </c:pt>
                <c:pt idx="20020">
                  <c:v>2079.1500000004112</c:v>
                </c:pt>
                <c:pt idx="20021">
                  <c:v>2079.2500000004111</c:v>
                </c:pt>
                <c:pt idx="20022">
                  <c:v>2079.350000000411</c:v>
                </c:pt>
                <c:pt idx="20023">
                  <c:v>2079.4500000004109</c:v>
                </c:pt>
                <c:pt idx="20024">
                  <c:v>2079.5500000004108</c:v>
                </c:pt>
                <c:pt idx="20025">
                  <c:v>2079.6500000004112</c:v>
                </c:pt>
                <c:pt idx="20026">
                  <c:v>2079.7500000004111</c:v>
                </c:pt>
                <c:pt idx="20027">
                  <c:v>2079.850000000411</c:v>
                </c:pt>
                <c:pt idx="20028">
                  <c:v>2079.9500000004109</c:v>
                </c:pt>
                <c:pt idx="20029">
                  <c:v>2080.0500000004108</c:v>
                </c:pt>
                <c:pt idx="20030">
                  <c:v>2080.1500000004112</c:v>
                </c:pt>
                <c:pt idx="20031">
                  <c:v>2080.2500000004111</c:v>
                </c:pt>
                <c:pt idx="20032">
                  <c:v>2080.350000000411</c:v>
                </c:pt>
                <c:pt idx="20033">
                  <c:v>2080.4500000004109</c:v>
                </c:pt>
                <c:pt idx="20034">
                  <c:v>2080.5500000004108</c:v>
                </c:pt>
                <c:pt idx="20035">
                  <c:v>2080.6500000004112</c:v>
                </c:pt>
                <c:pt idx="20036">
                  <c:v>2080.7500000004111</c:v>
                </c:pt>
                <c:pt idx="20037">
                  <c:v>2080.850000000411</c:v>
                </c:pt>
                <c:pt idx="20038">
                  <c:v>2080.9500000004109</c:v>
                </c:pt>
                <c:pt idx="20039">
                  <c:v>2081.0500000004108</c:v>
                </c:pt>
                <c:pt idx="20040">
                  <c:v>2081.1500000004112</c:v>
                </c:pt>
                <c:pt idx="20041">
                  <c:v>2081.2500000004111</c:v>
                </c:pt>
                <c:pt idx="20042">
                  <c:v>2081.350000000411</c:v>
                </c:pt>
                <c:pt idx="20043">
                  <c:v>2081.4500000004109</c:v>
                </c:pt>
                <c:pt idx="20044">
                  <c:v>2081.5500000004108</c:v>
                </c:pt>
                <c:pt idx="20045">
                  <c:v>2081.6500000004112</c:v>
                </c:pt>
                <c:pt idx="20046">
                  <c:v>2081.7500000004111</c:v>
                </c:pt>
                <c:pt idx="20047">
                  <c:v>2081.850000000411</c:v>
                </c:pt>
                <c:pt idx="20048">
                  <c:v>2081.9500000004109</c:v>
                </c:pt>
                <c:pt idx="20049">
                  <c:v>2082.0500000004108</c:v>
                </c:pt>
                <c:pt idx="20050">
                  <c:v>2082.1500000004112</c:v>
                </c:pt>
                <c:pt idx="20051">
                  <c:v>2082.250000000412</c:v>
                </c:pt>
                <c:pt idx="20052">
                  <c:v>2082.350000000411</c:v>
                </c:pt>
                <c:pt idx="20053">
                  <c:v>2082.4500000004109</c:v>
                </c:pt>
                <c:pt idx="20054">
                  <c:v>2082.5500000004108</c:v>
                </c:pt>
                <c:pt idx="20055">
                  <c:v>2082.6500000004121</c:v>
                </c:pt>
                <c:pt idx="20056">
                  <c:v>2082.750000000412</c:v>
                </c:pt>
                <c:pt idx="20057">
                  <c:v>2082.850000000411</c:v>
                </c:pt>
                <c:pt idx="20058">
                  <c:v>2082.9500000004109</c:v>
                </c:pt>
                <c:pt idx="20059">
                  <c:v>2083.0500000004122</c:v>
                </c:pt>
                <c:pt idx="20060">
                  <c:v>2083.1500000004121</c:v>
                </c:pt>
                <c:pt idx="20061">
                  <c:v>2083.250000000412</c:v>
                </c:pt>
                <c:pt idx="20062">
                  <c:v>2083.350000000411</c:v>
                </c:pt>
                <c:pt idx="20063">
                  <c:v>2083.4500000004118</c:v>
                </c:pt>
                <c:pt idx="20064">
                  <c:v>2083.5500000004122</c:v>
                </c:pt>
                <c:pt idx="20065">
                  <c:v>2083.6500000004121</c:v>
                </c:pt>
                <c:pt idx="20066">
                  <c:v>2083.750000000412</c:v>
                </c:pt>
                <c:pt idx="20067">
                  <c:v>2083.8500000004119</c:v>
                </c:pt>
                <c:pt idx="20068">
                  <c:v>2083.9500000004118</c:v>
                </c:pt>
                <c:pt idx="20069">
                  <c:v>2084.0500000004122</c:v>
                </c:pt>
                <c:pt idx="20070">
                  <c:v>2084.1500000004121</c:v>
                </c:pt>
                <c:pt idx="20071">
                  <c:v>2084.250000000412</c:v>
                </c:pt>
                <c:pt idx="20072">
                  <c:v>2084.3500000004119</c:v>
                </c:pt>
                <c:pt idx="20073">
                  <c:v>2084.4500000004118</c:v>
                </c:pt>
                <c:pt idx="20074">
                  <c:v>2084.5500000004122</c:v>
                </c:pt>
                <c:pt idx="20075">
                  <c:v>2084.6500000004121</c:v>
                </c:pt>
                <c:pt idx="20076">
                  <c:v>2084.750000000412</c:v>
                </c:pt>
                <c:pt idx="20077">
                  <c:v>2084.8500000004119</c:v>
                </c:pt>
                <c:pt idx="20078">
                  <c:v>2084.9500000004118</c:v>
                </c:pt>
                <c:pt idx="20079">
                  <c:v>2085.0500000004122</c:v>
                </c:pt>
                <c:pt idx="20080">
                  <c:v>2085.1500000004121</c:v>
                </c:pt>
                <c:pt idx="20081">
                  <c:v>2085.250000000412</c:v>
                </c:pt>
                <c:pt idx="20082">
                  <c:v>2085.3500000004119</c:v>
                </c:pt>
                <c:pt idx="20083">
                  <c:v>2085.4500000004118</c:v>
                </c:pt>
                <c:pt idx="20084">
                  <c:v>2085.5500000004122</c:v>
                </c:pt>
                <c:pt idx="20085">
                  <c:v>2085.6500000004121</c:v>
                </c:pt>
                <c:pt idx="20086">
                  <c:v>2085.750000000412</c:v>
                </c:pt>
                <c:pt idx="20087">
                  <c:v>2085.8500000004119</c:v>
                </c:pt>
                <c:pt idx="20088">
                  <c:v>2085.9500000004118</c:v>
                </c:pt>
                <c:pt idx="20089">
                  <c:v>2086.0500000004122</c:v>
                </c:pt>
                <c:pt idx="20090">
                  <c:v>2086.1500000004121</c:v>
                </c:pt>
                <c:pt idx="20091">
                  <c:v>2086.250000000412</c:v>
                </c:pt>
                <c:pt idx="20092">
                  <c:v>2086.3500000004119</c:v>
                </c:pt>
                <c:pt idx="20093">
                  <c:v>2086.4500000004118</c:v>
                </c:pt>
                <c:pt idx="20094">
                  <c:v>2086.5500000004122</c:v>
                </c:pt>
                <c:pt idx="20095">
                  <c:v>2086.650000000413</c:v>
                </c:pt>
                <c:pt idx="20096">
                  <c:v>2086.750000000412</c:v>
                </c:pt>
                <c:pt idx="20097">
                  <c:v>2086.8500000004119</c:v>
                </c:pt>
                <c:pt idx="20098">
                  <c:v>2086.9500000004118</c:v>
                </c:pt>
                <c:pt idx="20099">
                  <c:v>2087.0500000004131</c:v>
                </c:pt>
                <c:pt idx="20100">
                  <c:v>2087.150000000413</c:v>
                </c:pt>
                <c:pt idx="20101">
                  <c:v>2087.250000000412</c:v>
                </c:pt>
                <c:pt idx="20102">
                  <c:v>2087.3500000004119</c:v>
                </c:pt>
                <c:pt idx="20103">
                  <c:v>2087.4500000004132</c:v>
                </c:pt>
                <c:pt idx="20104">
                  <c:v>2087.5500000004131</c:v>
                </c:pt>
                <c:pt idx="20105">
                  <c:v>2087.650000000413</c:v>
                </c:pt>
                <c:pt idx="20106">
                  <c:v>2087.750000000412</c:v>
                </c:pt>
                <c:pt idx="20107">
                  <c:v>2087.8500000004128</c:v>
                </c:pt>
                <c:pt idx="20108">
                  <c:v>2087.9500000004132</c:v>
                </c:pt>
                <c:pt idx="20109">
                  <c:v>2088.0500000004131</c:v>
                </c:pt>
                <c:pt idx="20110">
                  <c:v>2088.150000000413</c:v>
                </c:pt>
                <c:pt idx="20111">
                  <c:v>2088.2500000004129</c:v>
                </c:pt>
                <c:pt idx="20112">
                  <c:v>2088.3500000004128</c:v>
                </c:pt>
                <c:pt idx="20113">
                  <c:v>2088.4500000004132</c:v>
                </c:pt>
                <c:pt idx="20114">
                  <c:v>2088.5500000004131</c:v>
                </c:pt>
                <c:pt idx="20115">
                  <c:v>2088.650000000413</c:v>
                </c:pt>
                <c:pt idx="20116">
                  <c:v>2088.7500000004129</c:v>
                </c:pt>
                <c:pt idx="20117">
                  <c:v>2088.8500000004128</c:v>
                </c:pt>
                <c:pt idx="20118">
                  <c:v>2088.9500000004132</c:v>
                </c:pt>
                <c:pt idx="20119">
                  <c:v>2089.0500000004131</c:v>
                </c:pt>
                <c:pt idx="20120">
                  <c:v>2089.150000000413</c:v>
                </c:pt>
                <c:pt idx="20121">
                  <c:v>2089.2500000004129</c:v>
                </c:pt>
                <c:pt idx="20122">
                  <c:v>2089.3500000004128</c:v>
                </c:pt>
                <c:pt idx="20123">
                  <c:v>2089.4500000004132</c:v>
                </c:pt>
                <c:pt idx="20124">
                  <c:v>2089.5500000004131</c:v>
                </c:pt>
                <c:pt idx="20125">
                  <c:v>2089.650000000413</c:v>
                </c:pt>
                <c:pt idx="20126">
                  <c:v>2089.7500000004129</c:v>
                </c:pt>
                <c:pt idx="20127">
                  <c:v>2089.8500000004128</c:v>
                </c:pt>
                <c:pt idx="20128">
                  <c:v>2089.9500000004132</c:v>
                </c:pt>
                <c:pt idx="20129">
                  <c:v>2090.0500000004131</c:v>
                </c:pt>
                <c:pt idx="20130">
                  <c:v>2090.150000000413</c:v>
                </c:pt>
                <c:pt idx="20131">
                  <c:v>2090.2500000004129</c:v>
                </c:pt>
                <c:pt idx="20132">
                  <c:v>2090.3500000004128</c:v>
                </c:pt>
                <c:pt idx="20133">
                  <c:v>2090.4500000004132</c:v>
                </c:pt>
                <c:pt idx="20134">
                  <c:v>2090.5500000004131</c:v>
                </c:pt>
                <c:pt idx="20135">
                  <c:v>2090.650000000413</c:v>
                </c:pt>
                <c:pt idx="20136">
                  <c:v>2090.7500000004129</c:v>
                </c:pt>
                <c:pt idx="20137">
                  <c:v>2090.8500000004128</c:v>
                </c:pt>
                <c:pt idx="20138">
                  <c:v>2090.9500000004132</c:v>
                </c:pt>
                <c:pt idx="20139">
                  <c:v>2091.050000000414</c:v>
                </c:pt>
                <c:pt idx="20140">
                  <c:v>2091.150000000413</c:v>
                </c:pt>
                <c:pt idx="20141">
                  <c:v>2091.2500000004129</c:v>
                </c:pt>
                <c:pt idx="20142">
                  <c:v>2091.3500000004128</c:v>
                </c:pt>
                <c:pt idx="20143">
                  <c:v>2091.4500000004141</c:v>
                </c:pt>
                <c:pt idx="20144">
                  <c:v>2091.550000000414</c:v>
                </c:pt>
                <c:pt idx="20145">
                  <c:v>2091.650000000413</c:v>
                </c:pt>
                <c:pt idx="20146">
                  <c:v>2091.7500000004129</c:v>
                </c:pt>
                <c:pt idx="20147">
                  <c:v>2091.8500000004142</c:v>
                </c:pt>
                <c:pt idx="20148">
                  <c:v>2091.9500000004141</c:v>
                </c:pt>
                <c:pt idx="20149">
                  <c:v>2092.050000000414</c:v>
                </c:pt>
                <c:pt idx="20150">
                  <c:v>2092.150000000413</c:v>
                </c:pt>
                <c:pt idx="20151">
                  <c:v>2092.2500000004138</c:v>
                </c:pt>
                <c:pt idx="20152">
                  <c:v>2092.3500000004142</c:v>
                </c:pt>
                <c:pt idx="20153">
                  <c:v>2092.4500000004141</c:v>
                </c:pt>
                <c:pt idx="20154">
                  <c:v>2092.550000000414</c:v>
                </c:pt>
                <c:pt idx="20155">
                  <c:v>2092.6500000004139</c:v>
                </c:pt>
                <c:pt idx="20156">
                  <c:v>2092.7500000004138</c:v>
                </c:pt>
                <c:pt idx="20157">
                  <c:v>2092.8500000004142</c:v>
                </c:pt>
                <c:pt idx="20158">
                  <c:v>2092.9500000004141</c:v>
                </c:pt>
                <c:pt idx="20159">
                  <c:v>2093.050000000414</c:v>
                </c:pt>
                <c:pt idx="20160">
                  <c:v>2093.1500000004139</c:v>
                </c:pt>
                <c:pt idx="20161">
                  <c:v>2093.2500000004138</c:v>
                </c:pt>
                <c:pt idx="20162">
                  <c:v>2093.3500000004142</c:v>
                </c:pt>
                <c:pt idx="20163">
                  <c:v>2093.4500000004141</c:v>
                </c:pt>
                <c:pt idx="20164">
                  <c:v>2093.550000000414</c:v>
                </c:pt>
                <c:pt idx="20165">
                  <c:v>2093.6500000004139</c:v>
                </c:pt>
                <c:pt idx="20166">
                  <c:v>2093.7500000004138</c:v>
                </c:pt>
                <c:pt idx="20167">
                  <c:v>2093.8500000004142</c:v>
                </c:pt>
                <c:pt idx="20168">
                  <c:v>2093.9500000004141</c:v>
                </c:pt>
                <c:pt idx="20169">
                  <c:v>2094.050000000414</c:v>
                </c:pt>
                <c:pt idx="20170">
                  <c:v>2094.1500000004139</c:v>
                </c:pt>
                <c:pt idx="20171">
                  <c:v>2094.2500000004138</c:v>
                </c:pt>
                <c:pt idx="20172">
                  <c:v>2094.3500000004142</c:v>
                </c:pt>
                <c:pt idx="20173">
                  <c:v>2094.4500000004141</c:v>
                </c:pt>
                <c:pt idx="20174">
                  <c:v>2094.550000000414</c:v>
                </c:pt>
                <c:pt idx="20175">
                  <c:v>2094.6500000004139</c:v>
                </c:pt>
                <c:pt idx="20176">
                  <c:v>2094.7500000004138</c:v>
                </c:pt>
                <c:pt idx="20177">
                  <c:v>2094.8500000004142</c:v>
                </c:pt>
                <c:pt idx="20178">
                  <c:v>2094.9500000004141</c:v>
                </c:pt>
                <c:pt idx="20179">
                  <c:v>2095.050000000414</c:v>
                </c:pt>
                <c:pt idx="20180">
                  <c:v>2095.1500000004139</c:v>
                </c:pt>
                <c:pt idx="20181">
                  <c:v>2095.2500000004138</c:v>
                </c:pt>
                <c:pt idx="20182">
                  <c:v>2095.3500000004142</c:v>
                </c:pt>
                <c:pt idx="20183">
                  <c:v>2095.450000000415</c:v>
                </c:pt>
                <c:pt idx="20184">
                  <c:v>2095.550000000414</c:v>
                </c:pt>
                <c:pt idx="20185">
                  <c:v>2095.6500000004139</c:v>
                </c:pt>
                <c:pt idx="20186">
                  <c:v>2095.7500000004138</c:v>
                </c:pt>
                <c:pt idx="20187">
                  <c:v>2095.8500000004151</c:v>
                </c:pt>
                <c:pt idx="20188">
                  <c:v>2095.950000000415</c:v>
                </c:pt>
                <c:pt idx="20189">
                  <c:v>2096.050000000414</c:v>
                </c:pt>
                <c:pt idx="20190">
                  <c:v>2096.1500000004139</c:v>
                </c:pt>
                <c:pt idx="20191">
                  <c:v>2096.2500000004152</c:v>
                </c:pt>
                <c:pt idx="20192">
                  <c:v>2096.3500000004151</c:v>
                </c:pt>
                <c:pt idx="20193">
                  <c:v>2096.450000000415</c:v>
                </c:pt>
                <c:pt idx="20194">
                  <c:v>2096.550000000414</c:v>
                </c:pt>
                <c:pt idx="20195">
                  <c:v>2096.6500000004148</c:v>
                </c:pt>
                <c:pt idx="20196">
                  <c:v>2096.7500000004152</c:v>
                </c:pt>
                <c:pt idx="20197">
                  <c:v>2096.8500000004151</c:v>
                </c:pt>
                <c:pt idx="20198">
                  <c:v>2096.950000000415</c:v>
                </c:pt>
                <c:pt idx="20199">
                  <c:v>2097.0500000004149</c:v>
                </c:pt>
                <c:pt idx="20200">
                  <c:v>2097.1500000004148</c:v>
                </c:pt>
                <c:pt idx="20201">
                  <c:v>2097.2500000004152</c:v>
                </c:pt>
                <c:pt idx="20202">
                  <c:v>2097.3500000004151</c:v>
                </c:pt>
                <c:pt idx="20203">
                  <c:v>2097.450000000415</c:v>
                </c:pt>
                <c:pt idx="20204">
                  <c:v>2097.5500000004149</c:v>
                </c:pt>
                <c:pt idx="20205">
                  <c:v>2097.6500000004148</c:v>
                </c:pt>
                <c:pt idx="20206">
                  <c:v>2097.7500000004152</c:v>
                </c:pt>
                <c:pt idx="20207">
                  <c:v>2097.8500000004151</c:v>
                </c:pt>
                <c:pt idx="20208">
                  <c:v>2097.950000000415</c:v>
                </c:pt>
                <c:pt idx="20209">
                  <c:v>2098.0500000004149</c:v>
                </c:pt>
                <c:pt idx="20210">
                  <c:v>2098.1500000004148</c:v>
                </c:pt>
                <c:pt idx="20211">
                  <c:v>2098.2500000004152</c:v>
                </c:pt>
                <c:pt idx="20212">
                  <c:v>2098.3500000004151</c:v>
                </c:pt>
                <c:pt idx="20213">
                  <c:v>2098.450000000415</c:v>
                </c:pt>
                <c:pt idx="20214">
                  <c:v>2098.5500000004149</c:v>
                </c:pt>
                <c:pt idx="20215">
                  <c:v>2098.6500000004148</c:v>
                </c:pt>
                <c:pt idx="20216">
                  <c:v>2098.7500000004152</c:v>
                </c:pt>
                <c:pt idx="20217">
                  <c:v>2098.8500000004151</c:v>
                </c:pt>
                <c:pt idx="20218">
                  <c:v>2098.950000000415</c:v>
                </c:pt>
                <c:pt idx="20219">
                  <c:v>2099.0500000004149</c:v>
                </c:pt>
                <c:pt idx="20220">
                  <c:v>2099.1500000004148</c:v>
                </c:pt>
                <c:pt idx="20221">
                  <c:v>2099.2500000004152</c:v>
                </c:pt>
                <c:pt idx="20222">
                  <c:v>2099.3500000004151</c:v>
                </c:pt>
                <c:pt idx="20223">
                  <c:v>2099.450000000415</c:v>
                </c:pt>
                <c:pt idx="20224">
                  <c:v>2099.5500000004149</c:v>
                </c:pt>
                <c:pt idx="20225">
                  <c:v>2099.6500000004148</c:v>
                </c:pt>
                <c:pt idx="20226">
                  <c:v>2099.7500000004152</c:v>
                </c:pt>
                <c:pt idx="20227">
                  <c:v>2099.850000000416</c:v>
                </c:pt>
                <c:pt idx="20228">
                  <c:v>2099.950000000415</c:v>
                </c:pt>
                <c:pt idx="20229">
                  <c:v>2100.0500000004149</c:v>
                </c:pt>
                <c:pt idx="20230">
                  <c:v>2100.1500000004148</c:v>
                </c:pt>
                <c:pt idx="20231">
                  <c:v>2100.2500000004161</c:v>
                </c:pt>
                <c:pt idx="20232">
                  <c:v>2100.350000000416</c:v>
                </c:pt>
                <c:pt idx="20233">
                  <c:v>2100.450000000415</c:v>
                </c:pt>
                <c:pt idx="20234">
                  <c:v>2100.5500000004149</c:v>
                </c:pt>
                <c:pt idx="20235">
                  <c:v>2100.6500000004162</c:v>
                </c:pt>
                <c:pt idx="20236">
                  <c:v>2100.7500000004161</c:v>
                </c:pt>
                <c:pt idx="20237">
                  <c:v>2100.850000000416</c:v>
                </c:pt>
                <c:pt idx="20238">
                  <c:v>2100.950000000415</c:v>
                </c:pt>
                <c:pt idx="20239">
                  <c:v>2101.0500000004158</c:v>
                </c:pt>
                <c:pt idx="20240">
                  <c:v>2101.1500000004162</c:v>
                </c:pt>
                <c:pt idx="20241">
                  <c:v>2101.2500000004161</c:v>
                </c:pt>
                <c:pt idx="20242">
                  <c:v>2101.350000000416</c:v>
                </c:pt>
                <c:pt idx="20243">
                  <c:v>2101.4500000004159</c:v>
                </c:pt>
                <c:pt idx="20244">
                  <c:v>2101.5500000004158</c:v>
                </c:pt>
                <c:pt idx="20245">
                  <c:v>2101.6500000004162</c:v>
                </c:pt>
                <c:pt idx="20246">
                  <c:v>2101.7500000004161</c:v>
                </c:pt>
                <c:pt idx="20247">
                  <c:v>2101.850000000416</c:v>
                </c:pt>
                <c:pt idx="20248">
                  <c:v>2101.9500000004159</c:v>
                </c:pt>
                <c:pt idx="20249">
                  <c:v>2102.0500000004158</c:v>
                </c:pt>
                <c:pt idx="20250">
                  <c:v>2102.1500000004162</c:v>
                </c:pt>
                <c:pt idx="20251">
                  <c:v>2102.2500000004161</c:v>
                </c:pt>
                <c:pt idx="20252">
                  <c:v>2102.350000000416</c:v>
                </c:pt>
                <c:pt idx="20253">
                  <c:v>2102.4500000004159</c:v>
                </c:pt>
                <c:pt idx="20254">
                  <c:v>2102.5500000004158</c:v>
                </c:pt>
                <c:pt idx="20255">
                  <c:v>2102.6500000004162</c:v>
                </c:pt>
                <c:pt idx="20256">
                  <c:v>2102.7500000004161</c:v>
                </c:pt>
                <c:pt idx="20257">
                  <c:v>2102.850000000416</c:v>
                </c:pt>
                <c:pt idx="20258">
                  <c:v>2102.9500000004159</c:v>
                </c:pt>
                <c:pt idx="20259">
                  <c:v>2103.0500000004158</c:v>
                </c:pt>
                <c:pt idx="20260">
                  <c:v>2103.1500000004162</c:v>
                </c:pt>
                <c:pt idx="20261">
                  <c:v>2103.2500000004161</c:v>
                </c:pt>
                <c:pt idx="20262">
                  <c:v>2103.350000000416</c:v>
                </c:pt>
                <c:pt idx="20263">
                  <c:v>2103.4500000004159</c:v>
                </c:pt>
                <c:pt idx="20264">
                  <c:v>2103.5500000004158</c:v>
                </c:pt>
                <c:pt idx="20265">
                  <c:v>2103.6500000004162</c:v>
                </c:pt>
                <c:pt idx="20266">
                  <c:v>2103.7500000004161</c:v>
                </c:pt>
                <c:pt idx="20267">
                  <c:v>2103.850000000416</c:v>
                </c:pt>
                <c:pt idx="20268">
                  <c:v>2103.9500000004159</c:v>
                </c:pt>
                <c:pt idx="20269">
                  <c:v>2104.0500000004158</c:v>
                </c:pt>
                <c:pt idx="20270">
                  <c:v>2104.1500000004162</c:v>
                </c:pt>
                <c:pt idx="20271">
                  <c:v>2104.250000000417</c:v>
                </c:pt>
                <c:pt idx="20272">
                  <c:v>2104.350000000416</c:v>
                </c:pt>
                <c:pt idx="20273">
                  <c:v>2104.4500000004159</c:v>
                </c:pt>
                <c:pt idx="20274">
                  <c:v>2104.5500000004158</c:v>
                </c:pt>
                <c:pt idx="20275">
                  <c:v>2104.6500000004171</c:v>
                </c:pt>
                <c:pt idx="20276">
                  <c:v>2104.750000000417</c:v>
                </c:pt>
                <c:pt idx="20277">
                  <c:v>2104.850000000416</c:v>
                </c:pt>
                <c:pt idx="20278">
                  <c:v>2104.9500000004159</c:v>
                </c:pt>
                <c:pt idx="20279">
                  <c:v>2105.0500000004172</c:v>
                </c:pt>
                <c:pt idx="20280">
                  <c:v>2105.1500000004171</c:v>
                </c:pt>
                <c:pt idx="20281">
                  <c:v>2105.250000000417</c:v>
                </c:pt>
                <c:pt idx="20282">
                  <c:v>2105.350000000416</c:v>
                </c:pt>
                <c:pt idx="20283">
                  <c:v>2105.4500000004168</c:v>
                </c:pt>
                <c:pt idx="20284">
                  <c:v>2105.5500000004172</c:v>
                </c:pt>
                <c:pt idx="20285">
                  <c:v>2105.6500000004171</c:v>
                </c:pt>
                <c:pt idx="20286">
                  <c:v>2105.750000000417</c:v>
                </c:pt>
                <c:pt idx="20287">
                  <c:v>2105.8500000004169</c:v>
                </c:pt>
                <c:pt idx="20288">
                  <c:v>2105.9500000004168</c:v>
                </c:pt>
                <c:pt idx="20289">
                  <c:v>2106.0500000004172</c:v>
                </c:pt>
                <c:pt idx="20290">
                  <c:v>2106.1500000004171</c:v>
                </c:pt>
                <c:pt idx="20291">
                  <c:v>2106.250000000417</c:v>
                </c:pt>
                <c:pt idx="20292">
                  <c:v>2106.3500000004169</c:v>
                </c:pt>
                <c:pt idx="20293">
                  <c:v>2106.4500000004168</c:v>
                </c:pt>
                <c:pt idx="20294">
                  <c:v>2106.5500000004172</c:v>
                </c:pt>
                <c:pt idx="20295">
                  <c:v>2106.6500000004171</c:v>
                </c:pt>
                <c:pt idx="20296">
                  <c:v>2106.750000000417</c:v>
                </c:pt>
                <c:pt idx="20297">
                  <c:v>2106.8500000004169</c:v>
                </c:pt>
                <c:pt idx="20298">
                  <c:v>2106.9500000004168</c:v>
                </c:pt>
                <c:pt idx="20299">
                  <c:v>2107.0500000004172</c:v>
                </c:pt>
                <c:pt idx="20300">
                  <c:v>2107.1500000004171</c:v>
                </c:pt>
                <c:pt idx="20301">
                  <c:v>2107.250000000417</c:v>
                </c:pt>
                <c:pt idx="20302">
                  <c:v>2107.3500000004169</c:v>
                </c:pt>
                <c:pt idx="20303">
                  <c:v>2107.4500000004168</c:v>
                </c:pt>
                <c:pt idx="20304">
                  <c:v>2107.5500000004172</c:v>
                </c:pt>
                <c:pt idx="20305">
                  <c:v>2107.6500000004171</c:v>
                </c:pt>
                <c:pt idx="20306">
                  <c:v>2107.750000000417</c:v>
                </c:pt>
                <c:pt idx="20307">
                  <c:v>2107.8500000004169</c:v>
                </c:pt>
                <c:pt idx="20308">
                  <c:v>2107.9500000004168</c:v>
                </c:pt>
                <c:pt idx="20309">
                  <c:v>2108.0500000004172</c:v>
                </c:pt>
                <c:pt idx="20310">
                  <c:v>2108.1500000004171</c:v>
                </c:pt>
                <c:pt idx="20311">
                  <c:v>2108.250000000417</c:v>
                </c:pt>
                <c:pt idx="20312">
                  <c:v>2108.3500000004169</c:v>
                </c:pt>
                <c:pt idx="20313">
                  <c:v>2108.4500000004168</c:v>
                </c:pt>
                <c:pt idx="20314">
                  <c:v>2108.5500000004172</c:v>
                </c:pt>
                <c:pt idx="20315">
                  <c:v>2108.650000000418</c:v>
                </c:pt>
                <c:pt idx="20316">
                  <c:v>2108.750000000417</c:v>
                </c:pt>
                <c:pt idx="20317">
                  <c:v>2108.8500000004169</c:v>
                </c:pt>
                <c:pt idx="20318">
                  <c:v>2108.9500000004168</c:v>
                </c:pt>
                <c:pt idx="20319">
                  <c:v>2109.0500000004181</c:v>
                </c:pt>
                <c:pt idx="20320">
                  <c:v>2109.150000000418</c:v>
                </c:pt>
                <c:pt idx="20321">
                  <c:v>2109.250000000417</c:v>
                </c:pt>
                <c:pt idx="20322">
                  <c:v>2109.3500000004169</c:v>
                </c:pt>
                <c:pt idx="20323">
                  <c:v>2109.4500000004182</c:v>
                </c:pt>
                <c:pt idx="20324">
                  <c:v>2109.5500000004181</c:v>
                </c:pt>
                <c:pt idx="20325">
                  <c:v>2109.650000000418</c:v>
                </c:pt>
                <c:pt idx="20326">
                  <c:v>2109.750000000417</c:v>
                </c:pt>
                <c:pt idx="20327">
                  <c:v>2109.8500000004178</c:v>
                </c:pt>
                <c:pt idx="20328">
                  <c:v>2109.9500000004182</c:v>
                </c:pt>
                <c:pt idx="20329">
                  <c:v>2110.0500000004181</c:v>
                </c:pt>
                <c:pt idx="20330">
                  <c:v>2110.150000000418</c:v>
                </c:pt>
                <c:pt idx="20331">
                  <c:v>2110.2500000004179</c:v>
                </c:pt>
                <c:pt idx="20332">
                  <c:v>2110.3500000004178</c:v>
                </c:pt>
                <c:pt idx="20333">
                  <c:v>2110.4500000004182</c:v>
                </c:pt>
                <c:pt idx="20334">
                  <c:v>2110.5500000004181</c:v>
                </c:pt>
                <c:pt idx="20335">
                  <c:v>2110.650000000418</c:v>
                </c:pt>
                <c:pt idx="20336">
                  <c:v>2110.7500000004179</c:v>
                </c:pt>
                <c:pt idx="20337">
                  <c:v>2110.8500000004178</c:v>
                </c:pt>
                <c:pt idx="20338">
                  <c:v>2110.9500000004182</c:v>
                </c:pt>
                <c:pt idx="20339">
                  <c:v>2111.0500000004181</c:v>
                </c:pt>
                <c:pt idx="20340">
                  <c:v>2111.150000000418</c:v>
                </c:pt>
                <c:pt idx="20341">
                  <c:v>2111.2500000004179</c:v>
                </c:pt>
                <c:pt idx="20342">
                  <c:v>2111.3500000004178</c:v>
                </c:pt>
                <c:pt idx="20343">
                  <c:v>2111.4500000004182</c:v>
                </c:pt>
                <c:pt idx="20344">
                  <c:v>2111.5500000004181</c:v>
                </c:pt>
                <c:pt idx="20345">
                  <c:v>2111.650000000418</c:v>
                </c:pt>
                <c:pt idx="20346">
                  <c:v>2111.7500000004179</c:v>
                </c:pt>
                <c:pt idx="20347">
                  <c:v>2111.8500000004178</c:v>
                </c:pt>
                <c:pt idx="20348">
                  <c:v>2111.9500000004182</c:v>
                </c:pt>
                <c:pt idx="20349">
                  <c:v>2112.0500000004181</c:v>
                </c:pt>
                <c:pt idx="20350">
                  <c:v>2112.150000000418</c:v>
                </c:pt>
                <c:pt idx="20351">
                  <c:v>2112.2500000004179</c:v>
                </c:pt>
                <c:pt idx="20352">
                  <c:v>2112.3500000004178</c:v>
                </c:pt>
                <c:pt idx="20353">
                  <c:v>2112.4500000004182</c:v>
                </c:pt>
                <c:pt idx="20354">
                  <c:v>2112.5500000004181</c:v>
                </c:pt>
                <c:pt idx="20355">
                  <c:v>2112.650000000418</c:v>
                </c:pt>
                <c:pt idx="20356">
                  <c:v>2112.7500000004179</c:v>
                </c:pt>
                <c:pt idx="20357">
                  <c:v>2112.8500000004178</c:v>
                </c:pt>
                <c:pt idx="20358">
                  <c:v>2112.9500000004182</c:v>
                </c:pt>
                <c:pt idx="20359">
                  <c:v>2113.050000000419</c:v>
                </c:pt>
                <c:pt idx="20360">
                  <c:v>2113.150000000418</c:v>
                </c:pt>
                <c:pt idx="20361">
                  <c:v>2113.2500000004179</c:v>
                </c:pt>
                <c:pt idx="20362">
                  <c:v>2113.3500000004178</c:v>
                </c:pt>
                <c:pt idx="20363">
                  <c:v>2113.4500000004191</c:v>
                </c:pt>
                <c:pt idx="20364">
                  <c:v>2113.550000000419</c:v>
                </c:pt>
                <c:pt idx="20365">
                  <c:v>2113.650000000418</c:v>
                </c:pt>
                <c:pt idx="20366">
                  <c:v>2113.7500000004179</c:v>
                </c:pt>
                <c:pt idx="20367">
                  <c:v>2113.8500000004192</c:v>
                </c:pt>
                <c:pt idx="20368">
                  <c:v>2113.9500000004191</c:v>
                </c:pt>
                <c:pt idx="20369">
                  <c:v>2114.050000000419</c:v>
                </c:pt>
                <c:pt idx="20370">
                  <c:v>2114.150000000418</c:v>
                </c:pt>
                <c:pt idx="20371">
                  <c:v>2114.2500000004188</c:v>
                </c:pt>
                <c:pt idx="20372">
                  <c:v>2114.3500000004192</c:v>
                </c:pt>
                <c:pt idx="20373">
                  <c:v>2114.4500000004191</c:v>
                </c:pt>
                <c:pt idx="20374">
                  <c:v>2114.550000000419</c:v>
                </c:pt>
                <c:pt idx="20375">
                  <c:v>2114.6500000004189</c:v>
                </c:pt>
                <c:pt idx="20376">
                  <c:v>2114.7500000004188</c:v>
                </c:pt>
                <c:pt idx="20377">
                  <c:v>2114.8500000004192</c:v>
                </c:pt>
                <c:pt idx="20378">
                  <c:v>2114.9500000004191</c:v>
                </c:pt>
                <c:pt idx="20379">
                  <c:v>2115.050000000419</c:v>
                </c:pt>
                <c:pt idx="20380">
                  <c:v>2115.1500000004189</c:v>
                </c:pt>
                <c:pt idx="20381">
                  <c:v>2115.2500000004188</c:v>
                </c:pt>
                <c:pt idx="20382">
                  <c:v>2115.3500000004192</c:v>
                </c:pt>
                <c:pt idx="20383">
                  <c:v>2115.4500000004191</c:v>
                </c:pt>
                <c:pt idx="20384">
                  <c:v>2115.550000000419</c:v>
                </c:pt>
                <c:pt idx="20385">
                  <c:v>2115.6500000004189</c:v>
                </c:pt>
                <c:pt idx="20386">
                  <c:v>2115.7500000004188</c:v>
                </c:pt>
                <c:pt idx="20387">
                  <c:v>2115.8500000004192</c:v>
                </c:pt>
                <c:pt idx="20388">
                  <c:v>2115.9500000004191</c:v>
                </c:pt>
                <c:pt idx="20389">
                  <c:v>2116.050000000419</c:v>
                </c:pt>
                <c:pt idx="20390">
                  <c:v>2116.1500000004189</c:v>
                </c:pt>
                <c:pt idx="20391">
                  <c:v>2116.2500000004188</c:v>
                </c:pt>
                <c:pt idx="20392">
                  <c:v>2116.3500000004192</c:v>
                </c:pt>
                <c:pt idx="20393">
                  <c:v>2116.4500000004191</c:v>
                </c:pt>
                <c:pt idx="20394">
                  <c:v>2116.550000000419</c:v>
                </c:pt>
                <c:pt idx="20395">
                  <c:v>2116.6500000004189</c:v>
                </c:pt>
                <c:pt idx="20396">
                  <c:v>2116.7500000004188</c:v>
                </c:pt>
                <c:pt idx="20397">
                  <c:v>2116.8500000004192</c:v>
                </c:pt>
                <c:pt idx="20398">
                  <c:v>2116.9500000004191</c:v>
                </c:pt>
                <c:pt idx="20399">
                  <c:v>2117.050000000419</c:v>
                </c:pt>
                <c:pt idx="20400">
                  <c:v>2117.1500000004189</c:v>
                </c:pt>
                <c:pt idx="20401">
                  <c:v>2117.2500000004188</c:v>
                </c:pt>
                <c:pt idx="20402">
                  <c:v>2117.3500000004192</c:v>
                </c:pt>
                <c:pt idx="20403">
                  <c:v>2117.45000000042</c:v>
                </c:pt>
                <c:pt idx="20404">
                  <c:v>2117.550000000419</c:v>
                </c:pt>
                <c:pt idx="20405">
                  <c:v>2117.6500000004189</c:v>
                </c:pt>
                <c:pt idx="20406">
                  <c:v>2117.7500000004188</c:v>
                </c:pt>
                <c:pt idx="20407">
                  <c:v>2117.8500000004201</c:v>
                </c:pt>
                <c:pt idx="20408">
                  <c:v>2117.95000000042</c:v>
                </c:pt>
                <c:pt idx="20409">
                  <c:v>2118.050000000419</c:v>
                </c:pt>
                <c:pt idx="20410">
                  <c:v>2118.1500000004189</c:v>
                </c:pt>
                <c:pt idx="20411">
                  <c:v>2118.2500000004202</c:v>
                </c:pt>
                <c:pt idx="20412">
                  <c:v>2118.3500000004201</c:v>
                </c:pt>
                <c:pt idx="20413">
                  <c:v>2118.45000000042</c:v>
                </c:pt>
                <c:pt idx="20414">
                  <c:v>2118.550000000419</c:v>
                </c:pt>
                <c:pt idx="20415">
                  <c:v>2118.6500000004198</c:v>
                </c:pt>
                <c:pt idx="20416">
                  <c:v>2118.7500000004202</c:v>
                </c:pt>
                <c:pt idx="20417">
                  <c:v>2118.8500000004201</c:v>
                </c:pt>
                <c:pt idx="20418">
                  <c:v>2118.95000000042</c:v>
                </c:pt>
                <c:pt idx="20419">
                  <c:v>2119.0500000004199</c:v>
                </c:pt>
                <c:pt idx="20420">
                  <c:v>2119.1500000004198</c:v>
                </c:pt>
                <c:pt idx="20421">
                  <c:v>2119.2500000004202</c:v>
                </c:pt>
                <c:pt idx="20422">
                  <c:v>2119.3500000004201</c:v>
                </c:pt>
                <c:pt idx="20423">
                  <c:v>2119.45000000042</c:v>
                </c:pt>
                <c:pt idx="20424">
                  <c:v>2119.5500000004199</c:v>
                </c:pt>
                <c:pt idx="20425">
                  <c:v>2119.6500000004198</c:v>
                </c:pt>
                <c:pt idx="20426">
                  <c:v>2119.7500000004202</c:v>
                </c:pt>
                <c:pt idx="20427">
                  <c:v>2119.8500000004201</c:v>
                </c:pt>
                <c:pt idx="20428">
                  <c:v>2119.95000000042</c:v>
                </c:pt>
                <c:pt idx="20429">
                  <c:v>2120.0500000004199</c:v>
                </c:pt>
                <c:pt idx="20430">
                  <c:v>2120.1500000004198</c:v>
                </c:pt>
                <c:pt idx="20431">
                  <c:v>2120.2500000004202</c:v>
                </c:pt>
                <c:pt idx="20432">
                  <c:v>2120.3500000004201</c:v>
                </c:pt>
                <c:pt idx="20433">
                  <c:v>2120.45000000042</c:v>
                </c:pt>
                <c:pt idx="20434">
                  <c:v>2120.5500000004199</c:v>
                </c:pt>
                <c:pt idx="20435">
                  <c:v>2120.6500000004198</c:v>
                </c:pt>
                <c:pt idx="20436">
                  <c:v>2120.7500000004202</c:v>
                </c:pt>
                <c:pt idx="20437">
                  <c:v>2120.8500000004201</c:v>
                </c:pt>
                <c:pt idx="20438">
                  <c:v>2120.95000000042</c:v>
                </c:pt>
                <c:pt idx="20439">
                  <c:v>2121.0500000004199</c:v>
                </c:pt>
                <c:pt idx="20440">
                  <c:v>2121.1500000004198</c:v>
                </c:pt>
                <c:pt idx="20441">
                  <c:v>2121.2500000004202</c:v>
                </c:pt>
                <c:pt idx="20442">
                  <c:v>2121.3500000004201</c:v>
                </c:pt>
                <c:pt idx="20443">
                  <c:v>2121.45000000042</c:v>
                </c:pt>
                <c:pt idx="20444">
                  <c:v>2121.5500000004199</c:v>
                </c:pt>
                <c:pt idx="20445">
                  <c:v>2121.6500000004198</c:v>
                </c:pt>
                <c:pt idx="20446">
                  <c:v>2121.7500000004202</c:v>
                </c:pt>
                <c:pt idx="20447">
                  <c:v>2121.850000000421</c:v>
                </c:pt>
                <c:pt idx="20448">
                  <c:v>2121.95000000042</c:v>
                </c:pt>
                <c:pt idx="20449">
                  <c:v>2122.0500000004199</c:v>
                </c:pt>
                <c:pt idx="20450">
                  <c:v>2122.1500000004198</c:v>
                </c:pt>
                <c:pt idx="20451">
                  <c:v>2122.2500000004211</c:v>
                </c:pt>
                <c:pt idx="20452">
                  <c:v>2122.350000000421</c:v>
                </c:pt>
                <c:pt idx="20453">
                  <c:v>2122.45000000042</c:v>
                </c:pt>
                <c:pt idx="20454">
                  <c:v>2122.5500000004199</c:v>
                </c:pt>
                <c:pt idx="20455">
                  <c:v>2122.6500000004212</c:v>
                </c:pt>
                <c:pt idx="20456">
                  <c:v>2122.7500000004211</c:v>
                </c:pt>
                <c:pt idx="20457">
                  <c:v>2122.850000000421</c:v>
                </c:pt>
                <c:pt idx="20458">
                  <c:v>2122.95000000042</c:v>
                </c:pt>
                <c:pt idx="20459">
                  <c:v>2123.0500000004208</c:v>
                </c:pt>
                <c:pt idx="20460">
                  <c:v>2123.1500000004212</c:v>
                </c:pt>
                <c:pt idx="20461">
                  <c:v>2123.2500000004211</c:v>
                </c:pt>
                <c:pt idx="20462">
                  <c:v>2123.350000000421</c:v>
                </c:pt>
                <c:pt idx="20463">
                  <c:v>2123.4500000004209</c:v>
                </c:pt>
                <c:pt idx="20464">
                  <c:v>2123.5500000004208</c:v>
                </c:pt>
                <c:pt idx="20465">
                  <c:v>2123.6500000004212</c:v>
                </c:pt>
                <c:pt idx="20466">
                  <c:v>2123.7500000004211</c:v>
                </c:pt>
                <c:pt idx="20467">
                  <c:v>2123.850000000421</c:v>
                </c:pt>
                <c:pt idx="20468">
                  <c:v>2123.9500000004209</c:v>
                </c:pt>
                <c:pt idx="20469">
                  <c:v>2124.0500000004208</c:v>
                </c:pt>
                <c:pt idx="20470">
                  <c:v>2124.1500000004212</c:v>
                </c:pt>
                <c:pt idx="20471">
                  <c:v>2124.2500000004211</c:v>
                </c:pt>
                <c:pt idx="20472">
                  <c:v>2124.350000000421</c:v>
                </c:pt>
                <c:pt idx="20473">
                  <c:v>2124.4500000004209</c:v>
                </c:pt>
                <c:pt idx="20474">
                  <c:v>2124.5500000004208</c:v>
                </c:pt>
                <c:pt idx="20475">
                  <c:v>2124.6500000004212</c:v>
                </c:pt>
                <c:pt idx="20476">
                  <c:v>2124.7500000004211</c:v>
                </c:pt>
                <c:pt idx="20477">
                  <c:v>2124.850000000421</c:v>
                </c:pt>
                <c:pt idx="20478">
                  <c:v>2124.9500000004209</c:v>
                </c:pt>
                <c:pt idx="20479">
                  <c:v>2125.0500000004208</c:v>
                </c:pt>
                <c:pt idx="20480">
                  <c:v>2125.1500000004212</c:v>
                </c:pt>
                <c:pt idx="20481">
                  <c:v>2125.2500000004211</c:v>
                </c:pt>
                <c:pt idx="20482">
                  <c:v>2125.350000000421</c:v>
                </c:pt>
                <c:pt idx="20483">
                  <c:v>2125.4500000004209</c:v>
                </c:pt>
                <c:pt idx="20484">
                  <c:v>2125.5500000004208</c:v>
                </c:pt>
                <c:pt idx="20485">
                  <c:v>2125.6500000004212</c:v>
                </c:pt>
                <c:pt idx="20486">
                  <c:v>2125.7500000004211</c:v>
                </c:pt>
                <c:pt idx="20487">
                  <c:v>2125.850000000421</c:v>
                </c:pt>
                <c:pt idx="20488">
                  <c:v>2125.9500000004209</c:v>
                </c:pt>
                <c:pt idx="20489">
                  <c:v>2126.0500000004208</c:v>
                </c:pt>
                <c:pt idx="20490">
                  <c:v>2126.1500000004212</c:v>
                </c:pt>
                <c:pt idx="20491">
                  <c:v>2126.250000000422</c:v>
                </c:pt>
                <c:pt idx="20492">
                  <c:v>2126.350000000421</c:v>
                </c:pt>
                <c:pt idx="20493">
                  <c:v>2126.4500000004209</c:v>
                </c:pt>
                <c:pt idx="20494">
                  <c:v>2126.5500000004208</c:v>
                </c:pt>
                <c:pt idx="20495">
                  <c:v>2126.6500000004221</c:v>
                </c:pt>
                <c:pt idx="20496">
                  <c:v>2126.750000000422</c:v>
                </c:pt>
                <c:pt idx="20497">
                  <c:v>2126.850000000421</c:v>
                </c:pt>
                <c:pt idx="20498">
                  <c:v>2126.9500000004209</c:v>
                </c:pt>
                <c:pt idx="20499">
                  <c:v>2127.0500000004222</c:v>
                </c:pt>
                <c:pt idx="20500">
                  <c:v>2127.1500000004221</c:v>
                </c:pt>
                <c:pt idx="20501">
                  <c:v>2127.250000000422</c:v>
                </c:pt>
                <c:pt idx="20502">
                  <c:v>2127.350000000421</c:v>
                </c:pt>
                <c:pt idx="20503">
                  <c:v>2127.4500000004218</c:v>
                </c:pt>
                <c:pt idx="20504">
                  <c:v>2127.5500000004222</c:v>
                </c:pt>
                <c:pt idx="20505">
                  <c:v>2127.6500000004221</c:v>
                </c:pt>
                <c:pt idx="20506">
                  <c:v>2127.750000000422</c:v>
                </c:pt>
                <c:pt idx="20507">
                  <c:v>2127.8500000004219</c:v>
                </c:pt>
                <c:pt idx="20508">
                  <c:v>2127.9500000004218</c:v>
                </c:pt>
                <c:pt idx="20509">
                  <c:v>2128.0500000004222</c:v>
                </c:pt>
                <c:pt idx="20510">
                  <c:v>2128.1500000004221</c:v>
                </c:pt>
                <c:pt idx="20511">
                  <c:v>2128.250000000422</c:v>
                </c:pt>
                <c:pt idx="20512">
                  <c:v>2128.3500000004219</c:v>
                </c:pt>
                <c:pt idx="20513">
                  <c:v>2128.4500000004218</c:v>
                </c:pt>
                <c:pt idx="20514">
                  <c:v>2128.5500000004222</c:v>
                </c:pt>
                <c:pt idx="20515">
                  <c:v>2128.6500000004221</c:v>
                </c:pt>
                <c:pt idx="20516">
                  <c:v>2128.750000000422</c:v>
                </c:pt>
                <c:pt idx="20517">
                  <c:v>2128.8500000004219</c:v>
                </c:pt>
                <c:pt idx="20518">
                  <c:v>2128.9500000004218</c:v>
                </c:pt>
                <c:pt idx="20519">
                  <c:v>2129.0500000004222</c:v>
                </c:pt>
                <c:pt idx="20520">
                  <c:v>2129.1500000004221</c:v>
                </c:pt>
                <c:pt idx="20521">
                  <c:v>2129.250000000422</c:v>
                </c:pt>
                <c:pt idx="20522">
                  <c:v>2129.3500000004219</c:v>
                </c:pt>
                <c:pt idx="20523">
                  <c:v>2129.4500000004218</c:v>
                </c:pt>
                <c:pt idx="20524">
                  <c:v>2129.5500000004222</c:v>
                </c:pt>
                <c:pt idx="20525">
                  <c:v>2129.6500000004221</c:v>
                </c:pt>
                <c:pt idx="20526">
                  <c:v>2129.750000000422</c:v>
                </c:pt>
                <c:pt idx="20527">
                  <c:v>2129.8500000004219</c:v>
                </c:pt>
                <c:pt idx="20528">
                  <c:v>2129.9500000004218</c:v>
                </c:pt>
                <c:pt idx="20529">
                  <c:v>2130.0500000004222</c:v>
                </c:pt>
                <c:pt idx="20530">
                  <c:v>2130.1500000004221</c:v>
                </c:pt>
                <c:pt idx="20531">
                  <c:v>2130.250000000422</c:v>
                </c:pt>
                <c:pt idx="20532">
                  <c:v>2130.3500000004219</c:v>
                </c:pt>
                <c:pt idx="20533">
                  <c:v>2130.4500000004218</c:v>
                </c:pt>
                <c:pt idx="20534">
                  <c:v>2130.5500000004222</c:v>
                </c:pt>
                <c:pt idx="20535">
                  <c:v>2130.650000000423</c:v>
                </c:pt>
                <c:pt idx="20536">
                  <c:v>2130.750000000422</c:v>
                </c:pt>
                <c:pt idx="20537">
                  <c:v>2130.8500000004219</c:v>
                </c:pt>
                <c:pt idx="20538">
                  <c:v>2130.9500000004218</c:v>
                </c:pt>
                <c:pt idx="20539">
                  <c:v>2131.0500000004231</c:v>
                </c:pt>
                <c:pt idx="20540">
                  <c:v>2131.150000000423</c:v>
                </c:pt>
                <c:pt idx="20541">
                  <c:v>2131.250000000422</c:v>
                </c:pt>
                <c:pt idx="20542">
                  <c:v>2131.3500000004219</c:v>
                </c:pt>
                <c:pt idx="20543">
                  <c:v>2131.4500000004232</c:v>
                </c:pt>
                <c:pt idx="20544">
                  <c:v>2131.5500000004231</c:v>
                </c:pt>
                <c:pt idx="20545">
                  <c:v>2131.650000000423</c:v>
                </c:pt>
                <c:pt idx="20546">
                  <c:v>2131.750000000422</c:v>
                </c:pt>
                <c:pt idx="20547">
                  <c:v>2131.8500000004228</c:v>
                </c:pt>
                <c:pt idx="20548">
                  <c:v>2131.9500000004232</c:v>
                </c:pt>
                <c:pt idx="20549">
                  <c:v>2132.0500000004231</c:v>
                </c:pt>
                <c:pt idx="20550">
                  <c:v>2132.150000000423</c:v>
                </c:pt>
                <c:pt idx="20551">
                  <c:v>2132.2500000004229</c:v>
                </c:pt>
                <c:pt idx="20552">
                  <c:v>2132.3500000004228</c:v>
                </c:pt>
                <c:pt idx="20553">
                  <c:v>2132.4500000004232</c:v>
                </c:pt>
                <c:pt idx="20554">
                  <c:v>2132.5500000004231</c:v>
                </c:pt>
                <c:pt idx="20555">
                  <c:v>2132.650000000423</c:v>
                </c:pt>
                <c:pt idx="20556">
                  <c:v>2132.7500000004229</c:v>
                </c:pt>
                <c:pt idx="20557">
                  <c:v>2132.8500000004228</c:v>
                </c:pt>
                <c:pt idx="20558">
                  <c:v>2132.9500000004232</c:v>
                </c:pt>
                <c:pt idx="20559">
                  <c:v>2133.0500000004231</c:v>
                </c:pt>
                <c:pt idx="20560">
                  <c:v>2133.150000000423</c:v>
                </c:pt>
                <c:pt idx="20561">
                  <c:v>2133.2500000004229</c:v>
                </c:pt>
                <c:pt idx="20562">
                  <c:v>2133.3500000004228</c:v>
                </c:pt>
                <c:pt idx="20563">
                  <c:v>2133.4500000004232</c:v>
                </c:pt>
                <c:pt idx="20564">
                  <c:v>2133.5500000004231</c:v>
                </c:pt>
                <c:pt idx="20565">
                  <c:v>2133.650000000423</c:v>
                </c:pt>
                <c:pt idx="20566">
                  <c:v>2133.7500000004229</c:v>
                </c:pt>
                <c:pt idx="20567">
                  <c:v>2133.8500000004228</c:v>
                </c:pt>
                <c:pt idx="20568">
                  <c:v>2133.9500000004232</c:v>
                </c:pt>
                <c:pt idx="20569">
                  <c:v>2134.0500000004231</c:v>
                </c:pt>
                <c:pt idx="20570">
                  <c:v>2134.150000000423</c:v>
                </c:pt>
                <c:pt idx="20571">
                  <c:v>2134.2500000004229</c:v>
                </c:pt>
                <c:pt idx="20572">
                  <c:v>2134.3500000004228</c:v>
                </c:pt>
                <c:pt idx="20573">
                  <c:v>2134.4500000004232</c:v>
                </c:pt>
                <c:pt idx="20574">
                  <c:v>2134.5500000004231</c:v>
                </c:pt>
                <c:pt idx="20575">
                  <c:v>2134.650000000423</c:v>
                </c:pt>
                <c:pt idx="20576">
                  <c:v>2134.7500000004229</c:v>
                </c:pt>
                <c:pt idx="20577">
                  <c:v>2134.8500000004228</c:v>
                </c:pt>
                <c:pt idx="20578">
                  <c:v>2134.9500000004232</c:v>
                </c:pt>
                <c:pt idx="20579">
                  <c:v>2135.050000000424</c:v>
                </c:pt>
                <c:pt idx="20580">
                  <c:v>2135.150000000423</c:v>
                </c:pt>
                <c:pt idx="20581">
                  <c:v>2135.2500000004229</c:v>
                </c:pt>
                <c:pt idx="20582">
                  <c:v>2135.3500000004228</c:v>
                </c:pt>
                <c:pt idx="20583">
                  <c:v>2135.4500000004241</c:v>
                </c:pt>
                <c:pt idx="20584">
                  <c:v>2135.550000000424</c:v>
                </c:pt>
                <c:pt idx="20585">
                  <c:v>2135.650000000423</c:v>
                </c:pt>
                <c:pt idx="20586">
                  <c:v>2135.7500000004229</c:v>
                </c:pt>
                <c:pt idx="20587">
                  <c:v>2135.8500000004242</c:v>
                </c:pt>
                <c:pt idx="20588">
                  <c:v>2135.9500000004241</c:v>
                </c:pt>
                <c:pt idx="20589">
                  <c:v>2136.050000000424</c:v>
                </c:pt>
                <c:pt idx="20590">
                  <c:v>2136.150000000423</c:v>
                </c:pt>
                <c:pt idx="20591">
                  <c:v>2136.2500000004238</c:v>
                </c:pt>
                <c:pt idx="20592">
                  <c:v>2136.3500000004242</c:v>
                </c:pt>
                <c:pt idx="20593">
                  <c:v>2136.4500000004241</c:v>
                </c:pt>
                <c:pt idx="20594">
                  <c:v>2136.550000000424</c:v>
                </c:pt>
                <c:pt idx="20595">
                  <c:v>2136.6500000004239</c:v>
                </c:pt>
                <c:pt idx="20596">
                  <c:v>2136.7500000004238</c:v>
                </c:pt>
                <c:pt idx="20597">
                  <c:v>2136.8500000004242</c:v>
                </c:pt>
                <c:pt idx="20598">
                  <c:v>2136.9500000004241</c:v>
                </c:pt>
                <c:pt idx="20599">
                  <c:v>2137.050000000424</c:v>
                </c:pt>
                <c:pt idx="20600">
                  <c:v>2137.1500000004239</c:v>
                </c:pt>
                <c:pt idx="20601">
                  <c:v>2137.2500000004238</c:v>
                </c:pt>
                <c:pt idx="20602">
                  <c:v>2137.3500000004242</c:v>
                </c:pt>
                <c:pt idx="20603">
                  <c:v>2137.4500000004241</c:v>
                </c:pt>
                <c:pt idx="20604">
                  <c:v>2137.550000000424</c:v>
                </c:pt>
                <c:pt idx="20605">
                  <c:v>2137.6500000004239</c:v>
                </c:pt>
                <c:pt idx="20606">
                  <c:v>2137.7500000004238</c:v>
                </c:pt>
                <c:pt idx="20607">
                  <c:v>2137.8500000004242</c:v>
                </c:pt>
                <c:pt idx="20608">
                  <c:v>2137.9500000004241</c:v>
                </c:pt>
                <c:pt idx="20609">
                  <c:v>2138.050000000424</c:v>
                </c:pt>
                <c:pt idx="20610">
                  <c:v>2138.1500000004239</c:v>
                </c:pt>
                <c:pt idx="20611">
                  <c:v>2138.2500000004238</c:v>
                </c:pt>
                <c:pt idx="20612">
                  <c:v>2138.3500000004242</c:v>
                </c:pt>
                <c:pt idx="20613">
                  <c:v>2138.4500000004241</c:v>
                </c:pt>
                <c:pt idx="20614">
                  <c:v>2138.550000000424</c:v>
                </c:pt>
                <c:pt idx="20615">
                  <c:v>2138.6500000004239</c:v>
                </c:pt>
                <c:pt idx="20616">
                  <c:v>2138.7500000004238</c:v>
                </c:pt>
                <c:pt idx="20617">
                  <c:v>2138.8500000004242</c:v>
                </c:pt>
                <c:pt idx="20618">
                  <c:v>2138.9500000004241</c:v>
                </c:pt>
                <c:pt idx="20619">
                  <c:v>2139.050000000424</c:v>
                </c:pt>
                <c:pt idx="20620">
                  <c:v>2139.1500000004239</c:v>
                </c:pt>
                <c:pt idx="20621">
                  <c:v>2139.2500000004238</c:v>
                </c:pt>
                <c:pt idx="20622">
                  <c:v>2139.3500000004242</c:v>
                </c:pt>
                <c:pt idx="20623">
                  <c:v>2139.450000000425</c:v>
                </c:pt>
                <c:pt idx="20624">
                  <c:v>2139.550000000424</c:v>
                </c:pt>
                <c:pt idx="20625">
                  <c:v>2139.6500000004239</c:v>
                </c:pt>
                <c:pt idx="20626">
                  <c:v>2139.7500000004238</c:v>
                </c:pt>
                <c:pt idx="20627">
                  <c:v>2139.8500000004251</c:v>
                </c:pt>
                <c:pt idx="20628">
                  <c:v>2139.950000000425</c:v>
                </c:pt>
                <c:pt idx="20629">
                  <c:v>2140.050000000424</c:v>
                </c:pt>
                <c:pt idx="20630">
                  <c:v>2140.1500000004239</c:v>
                </c:pt>
                <c:pt idx="20631">
                  <c:v>2140.2500000004252</c:v>
                </c:pt>
                <c:pt idx="20632">
                  <c:v>2140.3500000004251</c:v>
                </c:pt>
                <c:pt idx="20633">
                  <c:v>2140.450000000425</c:v>
                </c:pt>
                <c:pt idx="20634">
                  <c:v>2140.550000000424</c:v>
                </c:pt>
                <c:pt idx="20635">
                  <c:v>2140.6500000004248</c:v>
                </c:pt>
                <c:pt idx="20636">
                  <c:v>2140.7500000004252</c:v>
                </c:pt>
                <c:pt idx="20637">
                  <c:v>2140.8500000004251</c:v>
                </c:pt>
                <c:pt idx="20638">
                  <c:v>2140.950000000425</c:v>
                </c:pt>
                <c:pt idx="20639">
                  <c:v>2141.0500000004249</c:v>
                </c:pt>
                <c:pt idx="20640">
                  <c:v>2141.1500000004248</c:v>
                </c:pt>
                <c:pt idx="20641">
                  <c:v>2141.2500000004252</c:v>
                </c:pt>
                <c:pt idx="20642">
                  <c:v>2141.3500000004251</c:v>
                </c:pt>
                <c:pt idx="20643">
                  <c:v>2141.450000000425</c:v>
                </c:pt>
                <c:pt idx="20644">
                  <c:v>2141.5500000004249</c:v>
                </c:pt>
                <c:pt idx="20645">
                  <c:v>2141.6500000004248</c:v>
                </c:pt>
                <c:pt idx="20646">
                  <c:v>2141.7500000004252</c:v>
                </c:pt>
                <c:pt idx="20647">
                  <c:v>2141.8500000004251</c:v>
                </c:pt>
                <c:pt idx="20648">
                  <c:v>2141.950000000425</c:v>
                </c:pt>
                <c:pt idx="20649">
                  <c:v>2142.0500000004249</c:v>
                </c:pt>
                <c:pt idx="20650">
                  <c:v>2142.1500000004248</c:v>
                </c:pt>
                <c:pt idx="20651">
                  <c:v>2142.2500000004252</c:v>
                </c:pt>
                <c:pt idx="20652">
                  <c:v>2142.3500000004251</c:v>
                </c:pt>
                <c:pt idx="20653">
                  <c:v>2142.450000000425</c:v>
                </c:pt>
                <c:pt idx="20654">
                  <c:v>2142.5500000004249</c:v>
                </c:pt>
                <c:pt idx="20655">
                  <c:v>2142.6500000004248</c:v>
                </c:pt>
                <c:pt idx="20656">
                  <c:v>2142.7500000004252</c:v>
                </c:pt>
                <c:pt idx="20657">
                  <c:v>2142.8500000004251</c:v>
                </c:pt>
                <c:pt idx="20658">
                  <c:v>2142.950000000425</c:v>
                </c:pt>
                <c:pt idx="20659">
                  <c:v>2143.0500000004249</c:v>
                </c:pt>
                <c:pt idx="20660">
                  <c:v>2143.1500000004248</c:v>
                </c:pt>
                <c:pt idx="20661">
                  <c:v>2143.2500000004252</c:v>
                </c:pt>
                <c:pt idx="20662">
                  <c:v>2143.3500000004251</c:v>
                </c:pt>
                <c:pt idx="20663">
                  <c:v>2143.450000000425</c:v>
                </c:pt>
                <c:pt idx="20664">
                  <c:v>2143.5500000004249</c:v>
                </c:pt>
                <c:pt idx="20665">
                  <c:v>2143.6500000004248</c:v>
                </c:pt>
                <c:pt idx="20666">
                  <c:v>2143.7500000004252</c:v>
                </c:pt>
                <c:pt idx="20667">
                  <c:v>2143.850000000426</c:v>
                </c:pt>
                <c:pt idx="20668">
                  <c:v>2143.950000000425</c:v>
                </c:pt>
                <c:pt idx="20669">
                  <c:v>2144.0500000004249</c:v>
                </c:pt>
                <c:pt idx="20670">
                  <c:v>2144.1500000004248</c:v>
                </c:pt>
                <c:pt idx="20671">
                  <c:v>2144.2500000004261</c:v>
                </c:pt>
                <c:pt idx="20672">
                  <c:v>2144.350000000426</c:v>
                </c:pt>
                <c:pt idx="20673">
                  <c:v>2144.450000000425</c:v>
                </c:pt>
                <c:pt idx="20674">
                  <c:v>2144.5500000004249</c:v>
                </c:pt>
                <c:pt idx="20675">
                  <c:v>2144.6500000004262</c:v>
                </c:pt>
                <c:pt idx="20676">
                  <c:v>2144.7500000004261</c:v>
                </c:pt>
                <c:pt idx="20677">
                  <c:v>2144.850000000426</c:v>
                </c:pt>
                <c:pt idx="20678">
                  <c:v>2144.950000000425</c:v>
                </c:pt>
                <c:pt idx="20679">
                  <c:v>2145.0500000004258</c:v>
                </c:pt>
                <c:pt idx="20680">
                  <c:v>2145.1500000004262</c:v>
                </c:pt>
                <c:pt idx="20681">
                  <c:v>2145.2500000004261</c:v>
                </c:pt>
                <c:pt idx="20682">
                  <c:v>2145.350000000426</c:v>
                </c:pt>
                <c:pt idx="20683">
                  <c:v>2145.4500000004259</c:v>
                </c:pt>
                <c:pt idx="20684">
                  <c:v>2145.5500000004258</c:v>
                </c:pt>
                <c:pt idx="20685">
                  <c:v>2145.6500000004262</c:v>
                </c:pt>
                <c:pt idx="20686">
                  <c:v>2145.7500000004261</c:v>
                </c:pt>
                <c:pt idx="20687">
                  <c:v>2145.850000000426</c:v>
                </c:pt>
                <c:pt idx="20688">
                  <c:v>2145.9500000004259</c:v>
                </c:pt>
                <c:pt idx="20689">
                  <c:v>2146.0500000004258</c:v>
                </c:pt>
                <c:pt idx="20690">
                  <c:v>2146.1500000004262</c:v>
                </c:pt>
                <c:pt idx="20691">
                  <c:v>2146.2500000004261</c:v>
                </c:pt>
                <c:pt idx="20692">
                  <c:v>2146.350000000426</c:v>
                </c:pt>
                <c:pt idx="20693">
                  <c:v>2146.4500000004259</c:v>
                </c:pt>
                <c:pt idx="20694">
                  <c:v>2146.5500000004258</c:v>
                </c:pt>
                <c:pt idx="20695">
                  <c:v>2146.6500000004262</c:v>
                </c:pt>
                <c:pt idx="20696">
                  <c:v>2146.7500000004261</c:v>
                </c:pt>
                <c:pt idx="20697">
                  <c:v>2146.850000000426</c:v>
                </c:pt>
                <c:pt idx="20698">
                  <c:v>2146.9500000004259</c:v>
                </c:pt>
                <c:pt idx="20699">
                  <c:v>2147.0500000004258</c:v>
                </c:pt>
                <c:pt idx="20700">
                  <c:v>2147.1500000004262</c:v>
                </c:pt>
                <c:pt idx="20701">
                  <c:v>2147.2500000004261</c:v>
                </c:pt>
                <c:pt idx="20702">
                  <c:v>2147.350000000426</c:v>
                </c:pt>
                <c:pt idx="20703">
                  <c:v>2147.4500000004259</c:v>
                </c:pt>
                <c:pt idx="20704">
                  <c:v>2147.5500000004258</c:v>
                </c:pt>
                <c:pt idx="20705">
                  <c:v>2147.6500000004262</c:v>
                </c:pt>
                <c:pt idx="20706">
                  <c:v>2147.7500000004261</c:v>
                </c:pt>
                <c:pt idx="20707">
                  <c:v>2147.850000000426</c:v>
                </c:pt>
                <c:pt idx="20708">
                  <c:v>2147.9500000004259</c:v>
                </c:pt>
                <c:pt idx="20709">
                  <c:v>2148.0500000004258</c:v>
                </c:pt>
                <c:pt idx="20710">
                  <c:v>2148.1500000004262</c:v>
                </c:pt>
                <c:pt idx="20711">
                  <c:v>2148.250000000427</c:v>
                </c:pt>
                <c:pt idx="20712">
                  <c:v>2148.350000000426</c:v>
                </c:pt>
                <c:pt idx="20713">
                  <c:v>2148.4500000004259</c:v>
                </c:pt>
                <c:pt idx="20714">
                  <c:v>2148.5500000004258</c:v>
                </c:pt>
                <c:pt idx="20715">
                  <c:v>2148.6500000004271</c:v>
                </c:pt>
                <c:pt idx="20716">
                  <c:v>2148.750000000427</c:v>
                </c:pt>
                <c:pt idx="20717">
                  <c:v>2148.850000000426</c:v>
                </c:pt>
                <c:pt idx="20718">
                  <c:v>2148.9500000004259</c:v>
                </c:pt>
                <c:pt idx="20719">
                  <c:v>2149.0500000004272</c:v>
                </c:pt>
                <c:pt idx="20720">
                  <c:v>2149.1500000004271</c:v>
                </c:pt>
                <c:pt idx="20721">
                  <c:v>2149.250000000427</c:v>
                </c:pt>
                <c:pt idx="20722">
                  <c:v>2149.350000000426</c:v>
                </c:pt>
                <c:pt idx="20723">
                  <c:v>2149.4500000004268</c:v>
                </c:pt>
                <c:pt idx="20724">
                  <c:v>2149.5500000004272</c:v>
                </c:pt>
                <c:pt idx="20725">
                  <c:v>2149.6500000004271</c:v>
                </c:pt>
                <c:pt idx="20726">
                  <c:v>2149.750000000427</c:v>
                </c:pt>
                <c:pt idx="20727">
                  <c:v>2149.8500000004269</c:v>
                </c:pt>
                <c:pt idx="20728">
                  <c:v>2149.9500000004268</c:v>
                </c:pt>
                <c:pt idx="20729">
                  <c:v>2150.0500000004272</c:v>
                </c:pt>
                <c:pt idx="20730">
                  <c:v>2150.1500000004271</c:v>
                </c:pt>
                <c:pt idx="20731">
                  <c:v>2150.250000000427</c:v>
                </c:pt>
                <c:pt idx="20732">
                  <c:v>2150.3500000004269</c:v>
                </c:pt>
                <c:pt idx="20733">
                  <c:v>2150.4500000004268</c:v>
                </c:pt>
                <c:pt idx="20734">
                  <c:v>2150.5500000004272</c:v>
                </c:pt>
                <c:pt idx="20735">
                  <c:v>2150.6500000004271</c:v>
                </c:pt>
                <c:pt idx="20736">
                  <c:v>2150.750000000427</c:v>
                </c:pt>
                <c:pt idx="20737">
                  <c:v>2150.8500000004269</c:v>
                </c:pt>
                <c:pt idx="20738">
                  <c:v>2150.9500000004268</c:v>
                </c:pt>
                <c:pt idx="20739">
                  <c:v>2151.0500000004272</c:v>
                </c:pt>
                <c:pt idx="20740">
                  <c:v>2151.1500000004271</c:v>
                </c:pt>
                <c:pt idx="20741">
                  <c:v>2151.250000000427</c:v>
                </c:pt>
                <c:pt idx="20742">
                  <c:v>2151.3500000004269</c:v>
                </c:pt>
                <c:pt idx="20743">
                  <c:v>2151.4500000004268</c:v>
                </c:pt>
                <c:pt idx="20744">
                  <c:v>2151.5500000004272</c:v>
                </c:pt>
                <c:pt idx="20745">
                  <c:v>2151.6500000004271</c:v>
                </c:pt>
                <c:pt idx="20746">
                  <c:v>2151.750000000427</c:v>
                </c:pt>
                <c:pt idx="20747">
                  <c:v>2151.8500000004269</c:v>
                </c:pt>
                <c:pt idx="20748">
                  <c:v>2151.9500000004268</c:v>
                </c:pt>
                <c:pt idx="20749">
                  <c:v>2152.0500000004272</c:v>
                </c:pt>
                <c:pt idx="20750">
                  <c:v>2152.1500000004271</c:v>
                </c:pt>
                <c:pt idx="20751">
                  <c:v>2152.250000000427</c:v>
                </c:pt>
                <c:pt idx="20752">
                  <c:v>2152.3500000004269</c:v>
                </c:pt>
                <c:pt idx="20753">
                  <c:v>2152.4500000004268</c:v>
                </c:pt>
                <c:pt idx="20754">
                  <c:v>2152.5500000004272</c:v>
                </c:pt>
                <c:pt idx="20755">
                  <c:v>2152.650000000428</c:v>
                </c:pt>
                <c:pt idx="20756">
                  <c:v>2152.750000000427</c:v>
                </c:pt>
                <c:pt idx="20757">
                  <c:v>2152.8500000004269</c:v>
                </c:pt>
                <c:pt idx="20758">
                  <c:v>2152.9500000004268</c:v>
                </c:pt>
                <c:pt idx="20759">
                  <c:v>2153.0500000004281</c:v>
                </c:pt>
                <c:pt idx="20760">
                  <c:v>2153.150000000428</c:v>
                </c:pt>
                <c:pt idx="20761">
                  <c:v>2153.250000000427</c:v>
                </c:pt>
                <c:pt idx="20762">
                  <c:v>2153.3500000004269</c:v>
                </c:pt>
                <c:pt idx="20763">
                  <c:v>2153.4500000004282</c:v>
                </c:pt>
                <c:pt idx="20764">
                  <c:v>2153.5500000004281</c:v>
                </c:pt>
                <c:pt idx="20765">
                  <c:v>2153.650000000428</c:v>
                </c:pt>
                <c:pt idx="20766">
                  <c:v>2153.750000000427</c:v>
                </c:pt>
                <c:pt idx="20767">
                  <c:v>2153.8500000004278</c:v>
                </c:pt>
                <c:pt idx="20768">
                  <c:v>2153.9500000004282</c:v>
                </c:pt>
                <c:pt idx="20769">
                  <c:v>2154.0500000004281</c:v>
                </c:pt>
                <c:pt idx="20770">
                  <c:v>2154.150000000428</c:v>
                </c:pt>
                <c:pt idx="20771">
                  <c:v>2154.2500000004279</c:v>
                </c:pt>
                <c:pt idx="20772">
                  <c:v>2154.3500000004278</c:v>
                </c:pt>
                <c:pt idx="20773">
                  <c:v>2154.4500000004282</c:v>
                </c:pt>
                <c:pt idx="20774">
                  <c:v>2154.5500000004281</c:v>
                </c:pt>
                <c:pt idx="20775">
                  <c:v>2154.650000000428</c:v>
                </c:pt>
                <c:pt idx="20776">
                  <c:v>2154.7500000004279</c:v>
                </c:pt>
                <c:pt idx="20777">
                  <c:v>2154.8500000004278</c:v>
                </c:pt>
                <c:pt idx="20778">
                  <c:v>2154.9500000004282</c:v>
                </c:pt>
                <c:pt idx="20779">
                  <c:v>2155.0500000004281</c:v>
                </c:pt>
                <c:pt idx="20780">
                  <c:v>2155.150000000428</c:v>
                </c:pt>
                <c:pt idx="20781">
                  <c:v>2155.2500000004279</c:v>
                </c:pt>
                <c:pt idx="20782">
                  <c:v>2155.3500000004278</c:v>
                </c:pt>
                <c:pt idx="20783">
                  <c:v>2155.4500000004282</c:v>
                </c:pt>
                <c:pt idx="20784">
                  <c:v>2155.5500000004281</c:v>
                </c:pt>
                <c:pt idx="20785">
                  <c:v>2155.650000000428</c:v>
                </c:pt>
                <c:pt idx="20786">
                  <c:v>2155.7500000004279</c:v>
                </c:pt>
                <c:pt idx="20787">
                  <c:v>2155.8500000004278</c:v>
                </c:pt>
                <c:pt idx="20788">
                  <c:v>2155.9500000004282</c:v>
                </c:pt>
                <c:pt idx="20789">
                  <c:v>2156.0500000004281</c:v>
                </c:pt>
                <c:pt idx="20790">
                  <c:v>2156.150000000428</c:v>
                </c:pt>
                <c:pt idx="20791">
                  <c:v>2156.2500000004279</c:v>
                </c:pt>
                <c:pt idx="20792">
                  <c:v>2156.3500000004278</c:v>
                </c:pt>
                <c:pt idx="20793">
                  <c:v>2156.4500000004282</c:v>
                </c:pt>
                <c:pt idx="20794">
                  <c:v>2156.5500000004281</c:v>
                </c:pt>
                <c:pt idx="20795">
                  <c:v>2156.650000000428</c:v>
                </c:pt>
                <c:pt idx="20796">
                  <c:v>2156.7500000004279</c:v>
                </c:pt>
                <c:pt idx="20797">
                  <c:v>2156.8500000004278</c:v>
                </c:pt>
                <c:pt idx="20798">
                  <c:v>2156.9500000004282</c:v>
                </c:pt>
                <c:pt idx="20799">
                  <c:v>2157.050000000429</c:v>
                </c:pt>
                <c:pt idx="20800">
                  <c:v>2157.150000000428</c:v>
                </c:pt>
                <c:pt idx="20801">
                  <c:v>2157.2500000004279</c:v>
                </c:pt>
                <c:pt idx="20802">
                  <c:v>2157.3500000004278</c:v>
                </c:pt>
                <c:pt idx="20803">
                  <c:v>2157.4500000004291</c:v>
                </c:pt>
                <c:pt idx="20804">
                  <c:v>2157.550000000429</c:v>
                </c:pt>
                <c:pt idx="20805">
                  <c:v>2157.650000000428</c:v>
                </c:pt>
                <c:pt idx="20806">
                  <c:v>2157.7500000004279</c:v>
                </c:pt>
                <c:pt idx="20807">
                  <c:v>2157.8500000004292</c:v>
                </c:pt>
                <c:pt idx="20808">
                  <c:v>2157.9500000004291</c:v>
                </c:pt>
                <c:pt idx="20809">
                  <c:v>2158.050000000429</c:v>
                </c:pt>
                <c:pt idx="20810">
                  <c:v>2158.150000000428</c:v>
                </c:pt>
                <c:pt idx="20811">
                  <c:v>2158.2500000004288</c:v>
                </c:pt>
                <c:pt idx="20812">
                  <c:v>2158.3500000004292</c:v>
                </c:pt>
                <c:pt idx="20813">
                  <c:v>2158.4500000004291</c:v>
                </c:pt>
                <c:pt idx="20814">
                  <c:v>2158.550000000429</c:v>
                </c:pt>
                <c:pt idx="20815">
                  <c:v>2158.6500000004289</c:v>
                </c:pt>
                <c:pt idx="20816">
                  <c:v>2158.7500000004288</c:v>
                </c:pt>
                <c:pt idx="20817">
                  <c:v>2158.8500000004292</c:v>
                </c:pt>
                <c:pt idx="20818">
                  <c:v>2158.9500000004291</c:v>
                </c:pt>
                <c:pt idx="20819">
                  <c:v>2159.050000000429</c:v>
                </c:pt>
                <c:pt idx="20820">
                  <c:v>2159.1500000004289</c:v>
                </c:pt>
                <c:pt idx="20821">
                  <c:v>2159.2500000004288</c:v>
                </c:pt>
                <c:pt idx="20822">
                  <c:v>2159.3500000004292</c:v>
                </c:pt>
                <c:pt idx="20823">
                  <c:v>2159.4500000004291</c:v>
                </c:pt>
                <c:pt idx="20824">
                  <c:v>2159.550000000429</c:v>
                </c:pt>
                <c:pt idx="20825">
                  <c:v>2159.6500000004289</c:v>
                </c:pt>
                <c:pt idx="20826">
                  <c:v>2159.7500000004288</c:v>
                </c:pt>
                <c:pt idx="20827">
                  <c:v>2159.8500000004292</c:v>
                </c:pt>
                <c:pt idx="20828">
                  <c:v>2159.9500000004291</c:v>
                </c:pt>
                <c:pt idx="20829">
                  <c:v>2160.050000000429</c:v>
                </c:pt>
                <c:pt idx="20830">
                  <c:v>2160.1500000004289</c:v>
                </c:pt>
                <c:pt idx="20831">
                  <c:v>2160.2500000004288</c:v>
                </c:pt>
                <c:pt idx="20832">
                  <c:v>2160.3500000004292</c:v>
                </c:pt>
                <c:pt idx="20833">
                  <c:v>2160.4500000004291</c:v>
                </c:pt>
                <c:pt idx="20834">
                  <c:v>2160.550000000429</c:v>
                </c:pt>
                <c:pt idx="20835">
                  <c:v>2160.6500000004289</c:v>
                </c:pt>
                <c:pt idx="20836">
                  <c:v>2160.7500000004288</c:v>
                </c:pt>
                <c:pt idx="20837">
                  <c:v>2160.8500000004292</c:v>
                </c:pt>
                <c:pt idx="20838">
                  <c:v>2160.9500000004291</c:v>
                </c:pt>
                <c:pt idx="20839">
                  <c:v>2161.050000000429</c:v>
                </c:pt>
                <c:pt idx="20840">
                  <c:v>2161.1500000004289</c:v>
                </c:pt>
                <c:pt idx="20841">
                  <c:v>2161.2500000004288</c:v>
                </c:pt>
                <c:pt idx="20842">
                  <c:v>2161.3500000004292</c:v>
                </c:pt>
                <c:pt idx="20843">
                  <c:v>2161.45000000043</c:v>
                </c:pt>
                <c:pt idx="20844">
                  <c:v>2161.550000000429</c:v>
                </c:pt>
                <c:pt idx="20845">
                  <c:v>2161.6500000004289</c:v>
                </c:pt>
                <c:pt idx="20846">
                  <c:v>2161.7500000004288</c:v>
                </c:pt>
                <c:pt idx="20847">
                  <c:v>2161.8500000004301</c:v>
                </c:pt>
                <c:pt idx="20848">
                  <c:v>2161.95000000043</c:v>
                </c:pt>
                <c:pt idx="20849">
                  <c:v>2162.050000000429</c:v>
                </c:pt>
                <c:pt idx="20850">
                  <c:v>2162.1500000004289</c:v>
                </c:pt>
                <c:pt idx="20851">
                  <c:v>2162.2500000004302</c:v>
                </c:pt>
                <c:pt idx="20852">
                  <c:v>2162.3500000004301</c:v>
                </c:pt>
                <c:pt idx="20853">
                  <c:v>2162.45000000043</c:v>
                </c:pt>
                <c:pt idx="20854">
                  <c:v>2162.550000000429</c:v>
                </c:pt>
                <c:pt idx="20855">
                  <c:v>2162.6500000004298</c:v>
                </c:pt>
                <c:pt idx="20856">
                  <c:v>2162.7500000004302</c:v>
                </c:pt>
                <c:pt idx="20857">
                  <c:v>2162.8500000004301</c:v>
                </c:pt>
                <c:pt idx="20858">
                  <c:v>2162.95000000043</c:v>
                </c:pt>
                <c:pt idx="20859">
                  <c:v>2163.0500000004299</c:v>
                </c:pt>
                <c:pt idx="20860">
                  <c:v>2163.1500000004298</c:v>
                </c:pt>
                <c:pt idx="20861">
                  <c:v>2163.2500000004302</c:v>
                </c:pt>
                <c:pt idx="20862">
                  <c:v>2163.3500000004301</c:v>
                </c:pt>
                <c:pt idx="20863">
                  <c:v>2163.45000000043</c:v>
                </c:pt>
                <c:pt idx="20864">
                  <c:v>2163.5500000004299</c:v>
                </c:pt>
                <c:pt idx="20865">
                  <c:v>2163.6500000004298</c:v>
                </c:pt>
                <c:pt idx="20866">
                  <c:v>2163.7500000004302</c:v>
                </c:pt>
                <c:pt idx="20867">
                  <c:v>2163.8500000004301</c:v>
                </c:pt>
                <c:pt idx="20868">
                  <c:v>2163.95000000043</c:v>
                </c:pt>
                <c:pt idx="20869">
                  <c:v>2164.0500000004299</c:v>
                </c:pt>
                <c:pt idx="20870">
                  <c:v>2164.1500000004298</c:v>
                </c:pt>
                <c:pt idx="20871">
                  <c:v>2164.2500000004302</c:v>
                </c:pt>
                <c:pt idx="20872">
                  <c:v>2164.3500000004301</c:v>
                </c:pt>
                <c:pt idx="20873">
                  <c:v>2164.45000000043</c:v>
                </c:pt>
                <c:pt idx="20874">
                  <c:v>2164.5500000004299</c:v>
                </c:pt>
                <c:pt idx="20875">
                  <c:v>2164.6500000004298</c:v>
                </c:pt>
                <c:pt idx="20876">
                  <c:v>2164.7500000004302</c:v>
                </c:pt>
                <c:pt idx="20877">
                  <c:v>2164.8500000004301</c:v>
                </c:pt>
                <c:pt idx="20878">
                  <c:v>2164.95000000043</c:v>
                </c:pt>
                <c:pt idx="20879">
                  <c:v>2165.0500000004299</c:v>
                </c:pt>
                <c:pt idx="20880">
                  <c:v>2165.1500000004298</c:v>
                </c:pt>
                <c:pt idx="20881">
                  <c:v>2165.2500000004302</c:v>
                </c:pt>
                <c:pt idx="20882">
                  <c:v>2165.3500000004301</c:v>
                </c:pt>
                <c:pt idx="20883">
                  <c:v>2165.45000000043</c:v>
                </c:pt>
                <c:pt idx="20884">
                  <c:v>2165.5500000004299</c:v>
                </c:pt>
                <c:pt idx="20885">
                  <c:v>2165.6500000004298</c:v>
                </c:pt>
                <c:pt idx="20886">
                  <c:v>2165.7500000004302</c:v>
                </c:pt>
                <c:pt idx="20887">
                  <c:v>2165.850000000431</c:v>
                </c:pt>
                <c:pt idx="20888">
                  <c:v>2165.95000000043</c:v>
                </c:pt>
                <c:pt idx="20889">
                  <c:v>2166.0500000004299</c:v>
                </c:pt>
                <c:pt idx="20890">
                  <c:v>2166.1500000004298</c:v>
                </c:pt>
                <c:pt idx="20891">
                  <c:v>2166.2500000004311</c:v>
                </c:pt>
                <c:pt idx="20892">
                  <c:v>2166.350000000431</c:v>
                </c:pt>
                <c:pt idx="20893">
                  <c:v>2166.45000000043</c:v>
                </c:pt>
                <c:pt idx="20894">
                  <c:v>2166.5500000004299</c:v>
                </c:pt>
                <c:pt idx="20895">
                  <c:v>2166.6500000004312</c:v>
                </c:pt>
                <c:pt idx="20896">
                  <c:v>2166.7500000004311</c:v>
                </c:pt>
                <c:pt idx="20897">
                  <c:v>2166.850000000431</c:v>
                </c:pt>
                <c:pt idx="20898">
                  <c:v>2166.95000000043</c:v>
                </c:pt>
                <c:pt idx="20899">
                  <c:v>2167.0500000004308</c:v>
                </c:pt>
                <c:pt idx="20900">
                  <c:v>2167.1500000004312</c:v>
                </c:pt>
                <c:pt idx="20901">
                  <c:v>2167.2500000004311</c:v>
                </c:pt>
                <c:pt idx="20902">
                  <c:v>2167.350000000431</c:v>
                </c:pt>
                <c:pt idx="20903">
                  <c:v>2167.4500000004309</c:v>
                </c:pt>
                <c:pt idx="20904">
                  <c:v>2167.5500000004308</c:v>
                </c:pt>
                <c:pt idx="20905">
                  <c:v>2167.6500000004312</c:v>
                </c:pt>
                <c:pt idx="20906">
                  <c:v>2167.7500000004311</c:v>
                </c:pt>
                <c:pt idx="20907">
                  <c:v>2167.850000000431</c:v>
                </c:pt>
                <c:pt idx="20908">
                  <c:v>2167.9500000004309</c:v>
                </c:pt>
                <c:pt idx="20909">
                  <c:v>2168.0500000004308</c:v>
                </c:pt>
                <c:pt idx="20910">
                  <c:v>2168.1500000004312</c:v>
                </c:pt>
                <c:pt idx="20911">
                  <c:v>2168.2500000004311</c:v>
                </c:pt>
                <c:pt idx="20912">
                  <c:v>2168.350000000431</c:v>
                </c:pt>
                <c:pt idx="20913">
                  <c:v>2168.4500000004309</c:v>
                </c:pt>
                <c:pt idx="20914">
                  <c:v>2168.5500000004308</c:v>
                </c:pt>
                <c:pt idx="20915">
                  <c:v>2168.6500000004312</c:v>
                </c:pt>
                <c:pt idx="20916">
                  <c:v>2168.7500000004311</c:v>
                </c:pt>
                <c:pt idx="20917">
                  <c:v>2168.850000000431</c:v>
                </c:pt>
                <c:pt idx="20918">
                  <c:v>2168.9500000004309</c:v>
                </c:pt>
                <c:pt idx="20919">
                  <c:v>2169.0500000004308</c:v>
                </c:pt>
                <c:pt idx="20920">
                  <c:v>2169.1500000004312</c:v>
                </c:pt>
                <c:pt idx="20921">
                  <c:v>2169.2500000004311</c:v>
                </c:pt>
                <c:pt idx="20922">
                  <c:v>2169.350000000431</c:v>
                </c:pt>
                <c:pt idx="20923">
                  <c:v>2169.4500000004309</c:v>
                </c:pt>
                <c:pt idx="20924">
                  <c:v>2169.5500000004308</c:v>
                </c:pt>
                <c:pt idx="20925">
                  <c:v>2169.6500000004312</c:v>
                </c:pt>
                <c:pt idx="20926">
                  <c:v>2169.7500000004311</c:v>
                </c:pt>
                <c:pt idx="20927">
                  <c:v>2169.850000000431</c:v>
                </c:pt>
                <c:pt idx="20928">
                  <c:v>2169.9500000004309</c:v>
                </c:pt>
                <c:pt idx="20929">
                  <c:v>2170.0500000004308</c:v>
                </c:pt>
                <c:pt idx="20930">
                  <c:v>2170.1500000004312</c:v>
                </c:pt>
                <c:pt idx="20931">
                  <c:v>2170.250000000432</c:v>
                </c:pt>
                <c:pt idx="20932">
                  <c:v>2170.350000000431</c:v>
                </c:pt>
                <c:pt idx="20933">
                  <c:v>2170.4500000004309</c:v>
                </c:pt>
                <c:pt idx="20934">
                  <c:v>2170.5500000004308</c:v>
                </c:pt>
                <c:pt idx="20935">
                  <c:v>2170.6500000004321</c:v>
                </c:pt>
                <c:pt idx="20936">
                  <c:v>2170.750000000432</c:v>
                </c:pt>
                <c:pt idx="20937">
                  <c:v>2170.850000000431</c:v>
                </c:pt>
                <c:pt idx="20938">
                  <c:v>2170.9500000004309</c:v>
                </c:pt>
                <c:pt idx="20939">
                  <c:v>2171.0500000004322</c:v>
                </c:pt>
                <c:pt idx="20940">
                  <c:v>2171.1500000004321</c:v>
                </c:pt>
                <c:pt idx="20941">
                  <c:v>2171.250000000432</c:v>
                </c:pt>
                <c:pt idx="20942">
                  <c:v>2171.350000000431</c:v>
                </c:pt>
                <c:pt idx="20943">
                  <c:v>2171.4500000004318</c:v>
                </c:pt>
                <c:pt idx="20944">
                  <c:v>2171.5500000004322</c:v>
                </c:pt>
                <c:pt idx="20945">
                  <c:v>2171.6500000004321</c:v>
                </c:pt>
                <c:pt idx="20946">
                  <c:v>2171.750000000432</c:v>
                </c:pt>
                <c:pt idx="20947">
                  <c:v>2171.8500000004319</c:v>
                </c:pt>
                <c:pt idx="20948">
                  <c:v>2171.9500000004318</c:v>
                </c:pt>
                <c:pt idx="20949">
                  <c:v>2172.0500000004322</c:v>
                </c:pt>
                <c:pt idx="20950">
                  <c:v>2172.1500000004321</c:v>
                </c:pt>
                <c:pt idx="20951">
                  <c:v>2172.250000000432</c:v>
                </c:pt>
                <c:pt idx="20952">
                  <c:v>2172.3500000004319</c:v>
                </c:pt>
                <c:pt idx="20953">
                  <c:v>2172.4500000004318</c:v>
                </c:pt>
                <c:pt idx="20954">
                  <c:v>2172.5500000004322</c:v>
                </c:pt>
                <c:pt idx="20955">
                  <c:v>2172.6500000004321</c:v>
                </c:pt>
                <c:pt idx="20956">
                  <c:v>2172.750000000432</c:v>
                </c:pt>
                <c:pt idx="20957">
                  <c:v>2172.8500000004319</c:v>
                </c:pt>
                <c:pt idx="20958">
                  <c:v>2172.9500000004318</c:v>
                </c:pt>
                <c:pt idx="20959">
                  <c:v>2173.0500000004322</c:v>
                </c:pt>
                <c:pt idx="20960">
                  <c:v>2173.1500000004321</c:v>
                </c:pt>
                <c:pt idx="20961">
                  <c:v>2173.250000000432</c:v>
                </c:pt>
                <c:pt idx="20962">
                  <c:v>2173.3500000004319</c:v>
                </c:pt>
                <c:pt idx="20963">
                  <c:v>2173.4500000004318</c:v>
                </c:pt>
                <c:pt idx="20964">
                  <c:v>2173.5500000004322</c:v>
                </c:pt>
                <c:pt idx="20965">
                  <c:v>2173.6500000004321</c:v>
                </c:pt>
                <c:pt idx="20966">
                  <c:v>2173.750000000432</c:v>
                </c:pt>
                <c:pt idx="20967">
                  <c:v>2173.8500000004319</c:v>
                </c:pt>
                <c:pt idx="20968">
                  <c:v>2173.9500000004318</c:v>
                </c:pt>
                <c:pt idx="20969">
                  <c:v>2174.0500000004322</c:v>
                </c:pt>
                <c:pt idx="20970">
                  <c:v>2174.1500000004321</c:v>
                </c:pt>
                <c:pt idx="20971">
                  <c:v>2174.250000000432</c:v>
                </c:pt>
                <c:pt idx="20972">
                  <c:v>2174.3500000004319</c:v>
                </c:pt>
                <c:pt idx="20973">
                  <c:v>2174.4500000004318</c:v>
                </c:pt>
                <c:pt idx="20974">
                  <c:v>2174.5500000004322</c:v>
                </c:pt>
                <c:pt idx="20975">
                  <c:v>2174.650000000433</c:v>
                </c:pt>
                <c:pt idx="20976">
                  <c:v>2174.750000000432</c:v>
                </c:pt>
                <c:pt idx="20977">
                  <c:v>2174.8500000004319</c:v>
                </c:pt>
                <c:pt idx="20978">
                  <c:v>2174.9500000004318</c:v>
                </c:pt>
                <c:pt idx="20979">
                  <c:v>2175.0500000004331</c:v>
                </c:pt>
                <c:pt idx="20980">
                  <c:v>2175.150000000433</c:v>
                </c:pt>
                <c:pt idx="20981">
                  <c:v>2175.250000000432</c:v>
                </c:pt>
                <c:pt idx="20982">
                  <c:v>2175.3500000004319</c:v>
                </c:pt>
                <c:pt idx="20983">
                  <c:v>2175.4500000004332</c:v>
                </c:pt>
                <c:pt idx="20984">
                  <c:v>2175.5500000004331</c:v>
                </c:pt>
                <c:pt idx="20985">
                  <c:v>2175.650000000433</c:v>
                </c:pt>
                <c:pt idx="20986">
                  <c:v>2175.750000000432</c:v>
                </c:pt>
                <c:pt idx="20987">
                  <c:v>2175.8500000004328</c:v>
                </c:pt>
                <c:pt idx="20988">
                  <c:v>2175.9500000004332</c:v>
                </c:pt>
                <c:pt idx="20989">
                  <c:v>2176.0500000004331</c:v>
                </c:pt>
                <c:pt idx="20990">
                  <c:v>2176.150000000433</c:v>
                </c:pt>
                <c:pt idx="20991">
                  <c:v>2176.2500000004329</c:v>
                </c:pt>
                <c:pt idx="20992">
                  <c:v>2176.3500000004328</c:v>
                </c:pt>
                <c:pt idx="20993">
                  <c:v>2176.4500000004332</c:v>
                </c:pt>
                <c:pt idx="20994">
                  <c:v>2176.5500000004331</c:v>
                </c:pt>
                <c:pt idx="20995">
                  <c:v>2176.650000000433</c:v>
                </c:pt>
                <c:pt idx="20996">
                  <c:v>2176.7500000004329</c:v>
                </c:pt>
                <c:pt idx="20997">
                  <c:v>2176.8500000004328</c:v>
                </c:pt>
                <c:pt idx="20998">
                  <c:v>2176.9500000004332</c:v>
                </c:pt>
                <c:pt idx="20999">
                  <c:v>2177.0500000004331</c:v>
                </c:pt>
                <c:pt idx="21000">
                  <c:v>2177.150000000433</c:v>
                </c:pt>
                <c:pt idx="21001">
                  <c:v>2177.2500000004329</c:v>
                </c:pt>
                <c:pt idx="21002">
                  <c:v>2177.3500000004328</c:v>
                </c:pt>
                <c:pt idx="21003">
                  <c:v>2177.4500000004332</c:v>
                </c:pt>
                <c:pt idx="21004">
                  <c:v>2177.5500000004331</c:v>
                </c:pt>
                <c:pt idx="21005">
                  <c:v>2177.650000000433</c:v>
                </c:pt>
                <c:pt idx="21006">
                  <c:v>2177.7500000004329</c:v>
                </c:pt>
                <c:pt idx="21007">
                  <c:v>2177.8500000004328</c:v>
                </c:pt>
                <c:pt idx="21008">
                  <c:v>2177.9500000004332</c:v>
                </c:pt>
                <c:pt idx="21009">
                  <c:v>2178.0500000004331</c:v>
                </c:pt>
                <c:pt idx="21010">
                  <c:v>2178.150000000433</c:v>
                </c:pt>
                <c:pt idx="21011">
                  <c:v>2178.2500000004329</c:v>
                </c:pt>
                <c:pt idx="21012">
                  <c:v>2178.3500000004328</c:v>
                </c:pt>
                <c:pt idx="21013">
                  <c:v>2178.4500000004332</c:v>
                </c:pt>
                <c:pt idx="21014">
                  <c:v>2178.5500000004331</c:v>
                </c:pt>
                <c:pt idx="21015">
                  <c:v>2178.650000000433</c:v>
                </c:pt>
                <c:pt idx="21016">
                  <c:v>2178.7500000004329</c:v>
                </c:pt>
                <c:pt idx="21017">
                  <c:v>2178.8500000004328</c:v>
                </c:pt>
                <c:pt idx="21018">
                  <c:v>2178.9500000004332</c:v>
                </c:pt>
                <c:pt idx="21019">
                  <c:v>2179.050000000434</c:v>
                </c:pt>
                <c:pt idx="21020">
                  <c:v>2179.150000000433</c:v>
                </c:pt>
                <c:pt idx="21021">
                  <c:v>2179.2500000004329</c:v>
                </c:pt>
                <c:pt idx="21022">
                  <c:v>2179.3500000004328</c:v>
                </c:pt>
                <c:pt idx="21023">
                  <c:v>2179.4500000004341</c:v>
                </c:pt>
                <c:pt idx="21024">
                  <c:v>2179.550000000434</c:v>
                </c:pt>
                <c:pt idx="21025">
                  <c:v>2179.650000000433</c:v>
                </c:pt>
                <c:pt idx="21026">
                  <c:v>2179.7500000004329</c:v>
                </c:pt>
                <c:pt idx="21027">
                  <c:v>2179.8500000004342</c:v>
                </c:pt>
                <c:pt idx="21028">
                  <c:v>2179.9500000004341</c:v>
                </c:pt>
                <c:pt idx="21029">
                  <c:v>2180.050000000434</c:v>
                </c:pt>
                <c:pt idx="21030">
                  <c:v>2180.150000000433</c:v>
                </c:pt>
                <c:pt idx="21031">
                  <c:v>2180.2500000004338</c:v>
                </c:pt>
                <c:pt idx="21032">
                  <c:v>2180.3500000004342</c:v>
                </c:pt>
                <c:pt idx="21033">
                  <c:v>2180.4500000004341</c:v>
                </c:pt>
                <c:pt idx="21034">
                  <c:v>2180.550000000434</c:v>
                </c:pt>
                <c:pt idx="21035">
                  <c:v>2180.6500000004339</c:v>
                </c:pt>
                <c:pt idx="21036">
                  <c:v>2180.7500000004338</c:v>
                </c:pt>
                <c:pt idx="21037">
                  <c:v>2180.8500000004342</c:v>
                </c:pt>
                <c:pt idx="21038">
                  <c:v>2180.9500000004341</c:v>
                </c:pt>
                <c:pt idx="21039">
                  <c:v>2181.050000000434</c:v>
                </c:pt>
                <c:pt idx="21040">
                  <c:v>2181.1500000004339</c:v>
                </c:pt>
                <c:pt idx="21041">
                  <c:v>2181.2500000004338</c:v>
                </c:pt>
                <c:pt idx="21042">
                  <c:v>2181.3500000004342</c:v>
                </c:pt>
                <c:pt idx="21043">
                  <c:v>2181.4500000004341</c:v>
                </c:pt>
                <c:pt idx="21044">
                  <c:v>2181.550000000434</c:v>
                </c:pt>
                <c:pt idx="21045">
                  <c:v>2181.6500000004339</c:v>
                </c:pt>
                <c:pt idx="21046">
                  <c:v>2181.7500000004338</c:v>
                </c:pt>
                <c:pt idx="21047">
                  <c:v>2181.8500000004342</c:v>
                </c:pt>
                <c:pt idx="21048">
                  <c:v>2181.9500000004341</c:v>
                </c:pt>
                <c:pt idx="21049">
                  <c:v>2182.050000000434</c:v>
                </c:pt>
                <c:pt idx="21050">
                  <c:v>2182.1500000004339</c:v>
                </c:pt>
                <c:pt idx="21051">
                  <c:v>2182.2500000004338</c:v>
                </c:pt>
                <c:pt idx="21052">
                  <c:v>2182.3500000004342</c:v>
                </c:pt>
                <c:pt idx="21053">
                  <c:v>2182.4500000004341</c:v>
                </c:pt>
                <c:pt idx="21054">
                  <c:v>2182.550000000434</c:v>
                </c:pt>
                <c:pt idx="21055">
                  <c:v>2182.6500000004339</c:v>
                </c:pt>
                <c:pt idx="21056">
                  <c:v>2182.7500000004338</c:v>
                </c:pt>
                <c:pt idx="21057">
                  <c:v>2182.8500000004342</c:v>
                </c:pt>
                <c:pt idx="21058">
                  <c:v>2182.9500000004341</c:v>
                </c:pt>
                <c:pt idx="21059">
                  <c:v>2183.050000000434</c:v>
                </c:pt>
                <c:pt idx="21060">
                  <c:v>2183.1500000004339</c:v>
                </c:pt>
                <c:pt idx="21061">
                  <c:v>2183.2500000004338</c:v>
                </c:pt>
                <c:pt idx="21062">
                  <c:v>2183.3500000004342</c:v>
                </c:pt>
                <c:pt idx="21063">
                  <c:v>2183.450000000435</c:v>
                </c:pt>
                <c:pt idx="21064">
                  <c:v>2183.550000000434</c:v>
                </c:pt>
                <c:pt idx="21065">
                  <c:v>2183.6500000004339</c:v>
                </c:pt>
                <c:pt idx="21066">
                  <c:v>2183.7500000004338</c:v>
                </c:pt>
                <c:pt idx="21067">
                  <c:v>2183.8500000004351</c:v>
                </c:pt>
                <c:pt idx="21068">
                  <c:v>2183.950000000435</c:v>
                </c:pt>
                <c:pt idx="21069">
                  <c:v>2184.050000000434</c:v>
                </c:pt>
                <c:pt idx="21070">
                  <c:v>2184.1500000004339</c:v>
                </c:pt>
                <c:pt idx="21071">
                  <c:v>2184.2500000004352</c:v>
                </c:pt>
                <c:pt idx="21072">
                  <c:v>2184.3500000004351</c:v>
                </c:pt>
                <c:pt idx="21073">
                  <c:v>2184.450000000435</c:v>
                </c:pt>
                <c:pt idx="21074">
                  <c:v>2184.550000000434</c:v>
                </c:pt>
                <c:pt idx="21075">
                  <c:v>2184.6500000004348</c:v>
                </c:pt>
                <c:pt idx="21076">
                  <c:v>2184.7500000004352</c:v>
                </c:pt>
                <c:pt idx="21077">
                  <c:v>2184.8500000004351</c:v>
                </c:pt>
                <c:pt idx="21078">
                  <c:v>2184.950000000435</c:v>
                </c:pt>
                <c:pt idx="21079">
                  <c:v>2185.0500000004349</c:v>
                </c:pt>
                <c:pt idx="21080">
                  <c:v>2185.1500000004348</c:v>
                </c:pt>
                <c:pt idx="21081">
                  <c:v>2185.2500000004352</c:v>
                </c:pt>
                <c:pt idx="21082">
                  <c:v>2185.3500000004351</c:v>
                </c:pt>
                <c:pt idx="21083">
                  <c:v>2185.450000000435</c:v>
                </c:pt>
                <c:pt idx="21084">
                  <c:v>2185.5500000004349</c:v>
                </c:pt>
                <c:pt idx="21085">
                  <c:v>2185.6500000004348</c:v>
                </c:pt>
                <c:pt idx="21086">
                  <c:v>2185.7500000004352</c:v>
                </c:pt>
                <c:pt idx="21087">
                  <c:v>2185.8500000004351</c:v>
                </c:pt>
                <c:pt idx="21088">
                  <c:v>2185.950000000435</c:v>
                </c:pt>
                <c:pt idx="21089">
                  <c:v>2186.0500000004349</c:v>
                </c:pt>
                <c:pt idx="21090">
                  <c:v>2186.1500000004348</c:v>
                </c:pt>
                <c:pt idx="21091">
                  <c:v>2186.2500000004352</c:v>
                </c:pt>
                <c:pt idx="21092">
                  <c:v>2186.3500000004351</c:v>
                </c:pt>
                <c:pt idx="21093">
                  <c:v>2186.450000000435</c:v>
                </c:pt>
                <c:pt idx="21094">
                  <c:v>2186.5500000004349</c:v>
                </c:pt>
                <c:pt idx="21095">
                  <c:v>2186.6500000004348</c:v>
                </c:pt>
                <c:pt idx="21096">
                  <c:v>2186.7500000004352</c:v>
                </c:pt>
                <c:pt idx="21097">
                  <c:v>2186.8500000004351</c:v>
                </c:pt>
                <c:pt idx="21098">
                  <c:v>2186.950000000435</c:v>
                </c:pt>
                <c:pt idx="21099">
                  <c:v>2187.0500000004349</c:v>
                </c:pt>
                <c:pt idx="21100">
                  <c:v>2187.1500000004348</c:v>
                </c:pt>
                <c:pt idx="21101">
                  <c:v>2187.2500000004352</c:v>
                </c:pt>
                <c:pt idx="21102">
                  <c:v>2187.3500000004351</c:v>
                </c:pt>
                <c:pt idx="21103">
                  <c:v>2187.450000000435</c:v>
                </c:pt>
                <c:pt idx="21104">
                  <c:v>2187.5500000004349</c:v>
                </c:pt>
                <c:pt idx="21105">
                  <c:v>2187.6500000004348</c:v>
                </c:pt>
                <c:pt idx="21106">
                  <c:v>2187.7500000004352</c:v>
                </c:pt>
                <c:pt idx="21107">
                  <c:v>2187.850000000436</c:v>
                </c:pt>
                <c:pt idx="21108">
                  <c:v>2187.950000000435</c:v>
                </c:pt>
                <c:pt idx="21109">
                  <c:v>2188.0500000004349</c:v>
                </c:pt>
                <c:pt idx="21110">
                  <c:v>2188.1500000004348</c:v>
                </c:pt>
                <c:pt idx="21111">
                  <c:v>2188.2500000004361</c:v>
                </c:pt>
                <c:pt idx="21112">
                  <c:v>2188.350000000436</c:v>
                </c:pt>
                <c:pt idx="21113">
                  <c:v>2188.450000000435</c:v>
                </c:pt>
                <c:pt idx="21114">
                  <c:v>2188.5500000004349</c:v>
                </c:pt>
                <c:pt idx="21115">
                  <c:v>2188.6500000004362</c:v>
                </c:pt>
                <c:pt idx="21116">
                  <c:v>2188.7500000004361</c:v>
                </c:pt>
                <c:pt idx="21117">
                  <c:v>2188.850000000436</c:v>
                </c:pt>
                <c:pt idx="21118">
                  <c:v>2188.950000000435</c:v>
                </c:pt>
                <c:pt idx="21119">
                  <c:v>2189.0500000004358</c:v>
                </c:pt>
                <c:pt idx="21120">
                  <c:v>2189.1500000004362</c:v>
                </c:pt>
                <c:pt idx="21121">
                  <c:v>2189.2500000004361</c:v>
                </c:pt>
                <c:pt idx="21122">
                  <c:v>2189.350000000436</c:v>
                </c:pt>
                <c:pt idx="21123">
                  <c:v>2189.4500000004359</c:v>
                </c:pt>
                <c:pt idx="21124">
                  <c:v>2189.5500000004358</c:v>
                </c:pt>
                <c:pt idx="21125">
                  <c:v>2189.6500000004362</c:v>
                </c:pt>
                <c:pt idx="21126">
                  <c:v>2189.7500000004361</c:v>
                </c:pt>
                <c:pt idx="21127">
                  <c:v>2189.850000000436</c:v>
                </c:pt>
                <c:pt idx="21128">
                  <c:v>2189.9500000004359</c:v>
                </c:pt>
                <c:pt idx="21129">
                  <c:v>2190.0500000004358</c:v>
                </c:pt>
                <c:pt idx="21130">
                  <c:v>2190.1500000004362</c:v>
                </c:pt>
                <c:pt idx="21131">
                  <c:v>2190.2500000004361</c:v>
                </c:pt>
                <c:pt idx="21132">
                  <c:v>2190.350000000436</c:v>
                </c:pt>
                <c:pt idx="21133">
                  <c:v>2190.4500000004359</c:v>
                </c:pt>
                <c:pt idx="21134">
                  <c:v>2190.5500000004358</c:v>
                </c:pt>
                <c:pt idx="21135">
                  <c:v>2190.6500000004362</c:v>
                </c:pt>
                <c:pt idx="21136">
                  <c:v>2190.7500000004361</c:v>
                </c:pt>
                <c:pt idx="21137">
                  <c:v>2190.850000000436</c:v>
                </c:pt>
                <c:pt idx="21138">
                  <c:v>2190.9500000004359</c:v>
                </c:pt>
                <c:pt idx="21139">
                  <c:v>2191.0500000004358</c:v>
                </c:pt>
                <c:pt idx="21140">
                  <c:v>2191.1500000004362</c:v>
                </c:pt>
                <c:pt idx="21141">
                  <c:v>2191.2500000004361</c:v>
                </c:pt>
                <c:pt idx="21142">
                  <c:v>2191.350000000436</c:v>
                </c:pt>
                <c:pt idx="21143">
                  <c:v>2191.4500000004359</c:v>
                </c:pt>
                <c:pt idx="21144">
                  <c:v>2191.5500000004358</c:v>
                </c:pt>
                <c:pt idx="21145">
                  <c:v>2191.6500000004362</c:v>
                </c:pt>
                <c:pt idx="21146">
                  <c:v>2191.7500000004361</c:v>
                </c:pt>
                <c:pt idx="21147">
                  <c:v>2191.850000000436</c:v>
                </c:pt>
                <c:pt idx="21148">
                  <c:v>2191.9500000004359</c:v>
                </c:pt>
                <c:pt idx="21149">
                  <c:v>2192.0500000004358</c:v>
                </c:pt>
                <c:pt idx="21150">
                  <c:v>2192.1500000004362</c:v>
                </c:pt>
                <c:pt idx="21151">
                  <c:v>2192.250000000437</c:v>
                </c:pt>
                <c:pt idx="21152">
                  <c:v>2192.350000000436</c:v>
                </c:pt>
                <c:pt idx="21153">
                  <c:v>2192.4500000004359</c:v>
                </c:pt>
                <c:pt idx="21154">
                  <c:v>2192.5500000004358</c:v>
                </c:pt>
                <c:pt idx="21155">
                  <c:v>2192.6500000004371</c:v>
                </c:pt>
                <c:pt idx="21156">
                  <c:v>2192.750000000437</c:v>
                </c:pt>
                <c:pt idx="21157">
                  <c:v>2192.850000000436</c:v>
                </c:pt>
                <c:pt idx="21158">
                  <c:v>2192.9500000004359</c:v>
                </c:pt>
                <c:pt idx="21159">
                  <c:v>2193.0500000004372</c:v>
                </c:pt>
                <c:pt idx="21160">
                  <c:v>2193.1500000004371</c:v>
                </c:pt>
                <c:pt idx="21161">
                  <c:v>2193.250000000437</c:v>
                </c:pt>
                <c:pt idx="21162">
                  <c:v>2193.350000000436</c:v>
                </c:pt>
                <c:pt idx="21163">
                  <c:v>2193.4500000004368</c:v>
                </c:pt>
                <c:pt idx="21164">
                  <c:v>2193.5500000004372</c:v>
                </c:pt>
                <c:pt idx="21165">
                  <c:v>2193.6500000004371</c:v>
                </c:pt>
                <c:pt idx="21166">
                  <c:v>2193.750000000437</c:v>
                </c:pt>
                <c:pt idx="21167">
                  <c:v>2193.8500000004369</c:v>
                </c:pt>
                <c:pt idx="21168">
                  <c:v>2193.9500000004368</c:v>
                </c:pt>
                <c:pt idx="21169">
                  <c:v>2194.0500000004372</c:v>
                </c:pt>
                <c:pt idx="21170">
                  <c:v>2194.1500000004371</c:v>
                </c:pt>
                <c:pt idx="21171">
                  <c:v>2194.250000000437</c:v>
                </c:pt>
                <c:pt idx="21172">
                  <c:v>2194.3500000004369</c:v>
                </c:pt>
                <c:pt idx="21173">
                  <c:v>2194.4500000004368</c:v>
                </c:pt>
                <c:pt idx="21174">
                  <c:v>2194.5500000004372</c:v>
                </c:pt>
                <c:pt idx="21175">
                  <c:v>2194.6500000004371</c:v>
                </c:pt>
                <c:pt idx="21176">
                  <c:v>2194.750000000437</c:v>
                </c:pt>
                <c:pt idx="21177">
                  <c:v>2194.8500000004369</c:v>
                </c:pt>
                <c:pt idx="21178">
                  <c:v>2194.9500000004368</c:v>
                </c:pt>
                <c:pt idx="21179">
                  <c:v>2195.0500000004372</c:v>
                </c:pt>
                <c:pt idx="21180">
                  <c:v>2195.1500000004371</c:v>
                </c:pt>
                <c:pt idx="21181">
                  <c:v>2195.250000000437</c:v>
                </c:pt>
                <c:pt idx="21182">
                  <c:v>2195.3500000004369</c:v>
                </c:pt>
                <c:pt idx="21183">
                  <c:v>2195.4500000004368</c:v>
                </c:pt>
                <c:pt idx="21184">
                  <c:v>2195.5500000004372</c:v>
                </c:pt>
                <c:pt idx="21185">
                  <c:v>2195.6500000004371</c:v>
                </c:pt>
                <c:pt idx="21186">
                  <c:v>2195.750000000437</c:v>
                </c:pt>
                <c:pt idx="21187">
                  <c:v>2195.8500000004369</c:v>
                </c:pt>
                <c:pt idx="21188">
                  <c:v>2195.9500000004368</c:v>
                </c:pt>
                <c:pt idx="21189">
                  <c:v>2196.0500000004372</c:v>
                </c:pt>
                <c:pt idx="21190">
                  <c:v>2196.1500000004371</c:v>
                </c:pt>
                <c:pt idx="21191">
                  <c:v>2196.250000000437</c:v>
                </c:pt>
                <c:pt idx="21192">
                  <c:v>2196.3500000004369</c:v>
                </c:pt>
                <c:pt idx="21193">
                  <c:v>2196.4500000004368</c:v>
                </c:pt>
                <c:pt idx="21194">
                  <c:v>2196.5500000004372</c:v>
                </c:pt>
                <c:pt idx="21195">
                  <c:v>2196.650000000438</c:v>
                </c:pt>
                <c:pt idx="21196">
                  <c:v>2196.750000000437</c:v>
                </c:pt>
                <c:pt idx="21197">
                  <c:v>2196.8500000004369</c:v>
                </c:pt>
                <c:pt idx="21198">
                  <c:v>2196.9500000004368</c:v>
                </c:pt>
                <c:pt idx="21199">
                  <c:v>2197.0500000004381</c:v>
                </c:pt>
                <c:pt idx="21200">
                  <c:v>2197.150000000438</c:v>
                </c:pt>
                <c:pt idx="21201">
                  <c:v>2197.250000000437</c:v>
                </c:pt>
                <c:pt idx="21202">
                  <c:v>2197.3500000004369</c:v>
                </c:pt>
                <c:pt idx="21203">
                  <c:v>2197.4500000004382</c:v>
                </c:pt>
                <c:pt idx="21204">
                  <c:v>2197.5500000004381</c:v>
                </c:pt>
                <c:pt idx="21205">
                  <c:v>2197.650000000438</c:v>
                </c:pt>
                <c:pt idx="21206">
                  <c:v>2197.750000000437</c:v>
                </c:pt>
                <c:pt idx="21207">
                  <c:v>2197.8500000004378</c:v>
                </c:pt>
                <c:pt idx="21208">
                  <c:v>2197.9500000004382</c:v>
                </c:pt>
                <c:pt idx="21209">
                  <c:v>2198.0500000004381</c:v>
                </c:pt>
                <c:pt idx="21210">
                  <c:v>2198.150000000438</c:v>
                </c:pt>
                <c:pt idx="21211">
                  <c:v>2198.2500000004379</c:v>
                </c:pt>
                <c:pt idx="21212">
                  <c:v>2198.3500000004378</c:v>
                </c:pt>
                <c:pt idx="21213">
                  <c:v>2198.4500000004382</c:v>
                </c:pt>
                <c:pt idx="21214">
                  <c:v>2198.5500000004381</c:v>
                </c:pt>
                <c:pt idx="21215">
                  <c:v>2198.650000000438</c:v>
                </c:pt>
                <c:pt idx="21216">
                  <c:v>2198.7500000004379</c:v>
                </c:pt>
                <c:pt idx="21217">
                  <c:v>2198.8500000004378</c:v>
                </c:pt>
                <c:pt idx="21218">
                  <c:v>2198.9500000004382</c:v>
                </c:pt>
                <c:pt idx="21219">
                  <c:v>2199.0500000004381</c:v>
                </c:pt>
                <c:pt idx="21220">
                  <c:v>2199.150000000438</c:v>
                </c:pt>
                <c:pt idx="21221">
                  <c:v>2199.2500000004379</c:v>
                </c:pt>
                <c:pt idx="21222">
                  <c:v>2199.3500000004378</c:v>
                </c:pt>
                <c:pt idx="21223">
                  <c:v>2199.4500000004382</c:v>
                </c:pt>
                <c:pt idx="21224">
                  <c:v>2199.5500000004381</c:v>
                </c:pt>
                <c:pt idx="21225">
                  <c:v>2199.650000000438</c:v>
                </c:pt>
                <c:pt idx="21226">
                  <c:v>2199.7500000004379</c:v>
                </c:pt>
                <c:pt idx="21227">
                  <c:v>2199.8500000004378</c:v>
                </c:pt>
                <c:pt idx="21228">
                  <c:v>2199.9500000004382</c:v>
                </c:pt>
                <c:pt idx="21229">
                  <c:v>2200.0500000004381</c:v>
                </c:pt>
                <c:pt idx="21230">
                  <c:v>2200.150000000438</c:v>
                </c:pt>
                <c:pt idx="21231">
                  <c:v>2200.2500000004379</c:v>
                </c:pt>
                <c:pt idx="21232">
                  <c:v>2200.3500000004378</c:v>
                </c:pt>
                <c:pt idx="21233">
                  <c:v>2200.4500000004382</c:v>
                </c:pt>
                <c:pt idx="21234">
                  <c:v>2200.5500000004381</c:v>
                </c:pt>
                <c:pt idx="21235">
                  <c:v>2200.650000000438</c:v>
                </c:pt>
                <c:pt idx="21236">
                  <c:v>2200.7500000004379</c:v>
                </c:pt>
                <c:pt idx="21237">
                  <c:v>2200.8500000004378</c:v>
                </c:pt>
                <c:pt idx="21238">
                  <c:v>2200.9500000004382</c:v>
                </c:pt>
                <c:pt idx="21239">
                  <c:v>2201.050000000439</c:v>
                </c:pt>
                <c:pt idx="21240">
                  <c:v>2201.150000000438</c:v>
                </c:pt>
                <c:pt idx="21241">
                  <c:v>2201.2500000004379</c:v>
                </c:pt>
                <c:pt idx="21242">
                  <c:v>2201.3500000004378</c:v>
                </c:pt>
                <c:pt idx="21243">
                  <c:v>2201.4500000004391</c:v>
                </c:pt>
                <c:pt idx="21244">
                  <c:v>2201.550000000439</c:v>
                </c:pt>
                <c:pt idx="21245">
                  <c:v>2201.650000000438</c:v>
                </c:pt>
                <c:pt idx="21246">
                  <c:v>2201.7500000004379</c:v>
                </c:pt>
                <c:pt idx="21247">
                  <c:v>2201.8500000004392</c:v>
                </c:pt>
                <c:pt idx="21248">
                  <c:v>2201.9500000004391</c:v>
                </c:pt>
                <c:pt idx="21249">
                  <c:v>2202.050000000439</c:v>
                </c:pt>
                <c:pt idx="21250">
                  <c:v>2202.150000000438</c:v>
                </c:pt>
                <c:pt idx="21251">
                  <c:v>2202.2500000004388</c:v>
                </c:pt>
                <c:pt idx="21252">
                  <c:v>2202.3500000004392</c:v>
                </c:pt>
                <c:pt idx="21253">
                  <c:v>2202.4500000004391</c:v>
                </c:pt>
                <c:pt idx="21254">
                  <c:v>2202.550000000439</c:v>
                </c:pt>
                <c:pt idx="21255">
                  <c:v>2202.6500000004389</c:v>
                </c:pt>
                <c:pt idx="21256">
                  <c:v>2202.7500000004388</c:v>
                </c:pt>
                <c:pt idx="21257">
                  <c:v>2202.8500000004392</c:v>
                </c:pt>
                <c:pt idx="21258">
                  <c:v>2202.9500000004391</c:v>
                </c:pt>
                <c:pt idx="21259">
                  <c:v>2203.050000000439</c:v>
                </c:pt>
                <c:pt idx="21260">
                  <c:v>2203.1500000004389</c:v>
                </c:pt>
                <c:pt idx="21261">
                  <c:v>2203.2500000004388</c:v>
                </c:pt>
                <c:pt idx="21262">
                  <c:v>2203.3500000004392</c:v>
                </c:pt>
                <c:pt idx="21263">
                  <c:v>2203.4500000004391</c:v>
                </c:pt>
                <c:pt idx="21264">
                  <c:v>2203.550000000439</c:v>
                </c:pt>
                <c:pt idx="21265">
                  <c:v>2203.6500000004389</c:v>
                </c:pt>
                <c:pt idx="21266">
                  <c:v>2203.7500000004388</c:v>
                </c:pt>
                <c:pt idx="21267">
                  <c:v>2203.8500000004392</c:v>
                </c:pt>
                <c:pt idx="21268">
                  <c:v>2203.9500000004391</c:v>
                </c:pt>
                <c:pt idx="21269">
                  <c:v>2204.050000000439</c:v>
                </c:pt>
                <c:pt idx="21270">
                  <c:v>2204.1500000004389</c:v>
                </c:pt>
                <c:pt idx="21271">
                  <c:v>2204.2500000004388</c:v>
                </c:pt>
                <c:pt idx="21272">
                  <c:v>2204.3500000004392</c:v>
                </c:pt>
                <c:pt idx="21273">
                  <c:v>2204.4500000004391</c:v>
                </c:pt>
                <c:pt idx="21274">
                  <c:v>2204.550000000439</c:v>
                </c:pt>
                <c:pt idx="21275">
                  <c:v>2204.6500000004389</c:v>
                </c:pt>
                <c:pt idx="21276">
                  <c:v>2204.7500000004388</c:v>
                </c:pt>
                <c:pt idx="21277">
                  <c:v>2204.8500000004392</c:v>
                </c:pt>
                <c:pt idx="21278">
                  <c:v>2204.9500000004391</c:v>
                </c:pt>
                <c:pt idx="21279">
                  <c:v>2205.050000000439</c:v>
                </c:pt>
                <c:pt idx="21280">
                  <c:v>2205.1500000004389</c:v>
                </c:pt>
                <c:pt idx="21281">
                  <c:v>2205.2500000004388</c:v>
                </c:pt>
                <c:pt idx="21282">
                  <c:v>2205.3500000004392</c:v>
                </c:pt>
                <c:pt idx="21283">
                  <c:v>2205.45000000044</c:v>
                </c:pt>
                <c:pt idx="21284">
                  <c:v>2205.550000000439</c:v>
                </c:pt>
                <c:pt idx="21285">
                  <c:v>2205.6500000004389</c:v>
                </c:pt>
                <c:pt idx="21286">
                  <c:v>2205.7500000004388</c:v>
                </c:pt>
                <c:pt idx="21287">
                  <c:v>2205.8500000004401</c:v>
                </c:pt>
                <c:pt idx="21288">
                  <c:v>2205.95000000044</c:v>
                </c:pt>
                <c:pt idx="21289">
                  <c:v>2206.050000000439</c:v>
                </c:pt>
                <c:pt idx="21290">
                  <c:v>2206.1500000004389</c:v>
                </c:pt>
                <c:pt idx="21291">
                  <c:v>2206.2500000004402</c:v>
                </c:pt>
                <c:pt idx="21292">
                  <c:v>2206.3500000004401</c:v>
                </c:pt>
                <c:pt idx="21293">
                  <c:v>2206.45000000044</c:v>
                </c:pt>
                <c:pt idx="21294">
                  <c:v>2206.550000000439</c:v>
                </c:pt>
                <c:pt idx="21295">
                  <c:v>2206.6500000004398</c:v>
                </c:pt>
                <c:pt idx="21296">
                  <c:v>2206.7500000004402</c:v>
                </c:pt>
                <c:pt idx="21297">
                  <c:v>2206.8500000004401</c:v>
                </c:pt>
                <c:pt idx="21298">
                  <c:v>2206.95000000044</c:v>
                </c:pt>
                <c:pt idx="21299">
                  <c:v>2207.0500000004399</c:v>
                </c:pt>
                <c:pt idx="21300">
                  <c:v>2207.1500000004398</c:v>
                </c:pt>
                <c:pt idx="21301">
                  <c:v>2207.2500000004402</c:v>
                </c:pt>
                <c:pt idx="21302">
                  <c:v>2207.3500000004401</c:v>
                </c:pt>
                <c:pt idx="21303">
                  <c:v>2207.45000000044</c:v>
                </c:pt>
                <c:pt idx="21304">
                  <c:v>2207.5500000004399</c:v>
                </c:pt>
                <c:pt idx="21305">
                  <c:v>2207.6500000004398</c:v>
                </c:pt>
                <c:pt idx="21306">
                  <c:v>2207.7500000004402</c:v>
                </c:pt>
                <c:pt idx="21307">
                  <c:v>2207.8500000004401</c:v>
                </c:pt>
                <c:pt idx="21308">
                  <c:v>2207.95000000044</c:v>
                </c:pt>
                <c:pt idx="21309">
                  <c:v>2208.0500000004399</c:v>
                </c:pt>
                <c:pt idx="21310">
                  <c:v>2208.1500000004398</c:v>
                </c:pt>
                <c:pt idx="21311">
                  <c:v>2208.2500000004402</c:v>
                </c:pt>
                <c:pt idx="21312">
                  <c:v>2208.3500000004401</c:v>
                </c:pt>
                <c:pt idx="21313">
                  <c:v>2208.45000000044</c:v>
                </c:pt>
                <c:pt idx="21314">
                  <c:v>2208.5500000004399</c:v>
                </c:pt>
                <c:pt idx="21315">
                  <c:v>2208.6500000004398</c:v>
                </c:pt>
                <c:pt idx="21316">
                  <c:v>2208.7500000004402</c:v>
                </c:pt>
                <c:pt idx="21317">
                  <c:v>2208.8500000004401</c:v>
                </c:pt>
                <c:pt idx="21318">
                  <c:v>2208.95000000044</c:v>
                </c:pt>
                <c:pt idx="21319">
                  <c:v>2209.0500000004399</c:v>
                </c:pt>
                <c:pt idx="21320">
                  <c:v>2209.1500000004398</c:v>
                </c:pt>
                <c:pt idx="21321">
                  <c:v>2209.2500000004402</c:v>
                </c:pt>
                <c:pt idx="21322">
                  <c:v>2209.3500000004401</c:v>
                </c:pt>
                <c:pt idx="21323">
                  <c:v>2209.45000000044</c:v>
                </c:pt>
                <c:pt idx="21324">
                  <c:v>2209.5500000004399</c:v>
                </c:pt>
                <c:pt idx="21325">
                  <c:v>2209.6500000004398</c:v>
                </c:pt>
                <c:pt idx="21326">
                  <c:v>2209.7500000004402</c:v>
                </c:pt>
                <c:pt idx="21327">
                  <c:v>2209.850000000441</c:v>
                </c:pt>
                <c:pt idx="21328">
                  <c:v>2209.95000000044</c:v>
                </c:pt>
                <c:pt idx="21329">
                  <c:v>2210.0500000004399</c:v>
                </c:pt>
                <c:pt idx="21330">
                  <c:v>2210.1500000004398</c:v>
                </c:pt>
                <c:pt idx="21331">
                  <c:v>2210.2500000004411</c:v>
                </c:pt>
                <c:pt idx="21332">
                  <c:v>2210.350000000441</c:v>
                </c:pt>
                <c:pt idx="21333">
                  <c:v>2210.45000000044</c:v>
                </c:pt>
                <c:pt idx="21334">
                  <c:v>2210.5500000004399</c:v>
                </c:pt>
                <c:pt idx="21335">
                  <c:v>2210.6500000004412</c:v>
                </c:pt>
                <c:pt idx="21336">
                  <c:v>2210.7500000004411</c:v>
                </c:pt>
                <c:pt idx="21337">
                  <c:v>2210.850000000441</c:v>
                </c:pt>
                <c:pt idx="21338">
                  <c:v>2210.95000000044</c:v>
                </c:pt>
                <c:pt idx="21339">
                  <c:v>2211.0500000004408</c:v>
                </c:pt>
                <c:pt idx="21340">
                  <c:v>2211.1500000004412</c:v>
                </c:pt>
                <c:pt idx="21341">
                  <c:v>2211.2500000004411</c:v>
                </c:pt>
                <c:pt idx="21342">
                  <c:v>2211.350000000441</c:v>
                </c:pt>
                <c:pt idx="21343">
                  <c:v>2211.4500000004409</c:v>
                </c:pt>
                <c:pt idx="21344">
                  <c:v>2211.5500000004408</c:v>
                </c:pt>
                <c:pt idx="21345">
                  <c:v>2211.6500000004412</c:v>
                </c:pt>
                <c:pt idx="21346">
                  <c:v>2211.7500000004411</c:v>
                </c:pt>
                <c:pt idx="21347">
                  <c:v>2211.850000000441</c:v>
                </c:pt>
                <c:pt idx="21348">
                  <c:v>2211.9500000004409</c:v>
                </c:pt>
                <c:pt idx="21349">
                  <c:v>2212.0500000004408</c:v>
                </c:pt>
                <c:pt idx="21350">
                  <c:v>2212.1500000004412</c:v>
                </c:pt>
                <c:pt idx="21351">
                  <c:v>2212.2500000004411</c:v>
                </c:pt>
                <c:pt idx="21352">
                  <c:v>2212.350000000441</c:v>
                </c:pt>
                <c:pt idx="21353">
                  <c:v>2212.4500000004409</c:v>
                </c:pt>
                <c:pt idx="21354">
                  <c:v>2212.5500000004408</c:v>
                </c:pt>
                <c:pt idx="21355">
                  <c:v>2212.6500000004412</c:v>
                </c:pt>
                <c:pt idx="21356">
                  <c:v>2212.7500000004411</c:v>
                </c:pt>
                <c:pt idx="21357">
                  <c:v>2212.850000000441</c:v>
                </c:pt>
                <c:pt idx="21358">
                  <c:v>2212.9500000004409</c:v>
                </c:pt>
                <c:pt idx="21359">
                  <c:v>2213.0500000004408</c:v>
                </c:pt>
                <c:pt idx="21360">
                  <c:v>2213.1500000004412</c:v>
                </c:pt>
                <c:pt idx="21361">
                  <c:v>2213.2500000004411</c:v>
                </c:pt>
                <c:pt idx="21362">
                  <c:v>2213.350000000441</c:v>
                </c:pt>
                <c:pt idx="21363">
                  <c:v>2213.4500000004409</c:v>
                </c:pt>
                <c:pt idx="21364">
                  <c:v>2213.5500000004408</c:v>
                </c:pt>
                <c:pt idx="21365">
                  <c:v>2213.6500000004412</c:v>
                </c:pt>
                <c:pt idx="21366">
                  <c:v>2213.7500000004411</c:v>
                </c:pt>
                <c:pt idx="21367">
                  <c:v>2213.850000000441</c:v>
                </c:pt>
                <c:pt idx="21368">
                  <c:v>2213.9500000004409</c:v>
                </c:pt>
                <c:pt idx="21369">
                  <c:v>2214.0500000004408</c:v>
                </c:pt>
                <c:pt idx="21370">
                  <c:v>2214.1500000004412</c:v>
                </c:pt>
                <c:pt idx="21371">
                  <c:v>2214.250000000442</c:v>
                </c:pt>
                <c:pt idx="21372">
                  <c:v>2214.350000000441</c:v>
                </c:pt>
                <c:pt idx="21373">
                  <c:v>2214.4500000004409</c:v>
                </c:pt>
                <c:pt idx="21374">
                  <c:v>2214.5500000004408</c:v>
                </c:pt>
                <c:pt idx="21375">
                  <c:v>2214.6500000004421</c:v>
                </c:pt>
                <c:pt idx="21376">
                  <c:v>2214.750000000442</c:v>
                </c:pt>
                <c:pt idx="21377">
                  <c:v>2214.850000000441</c:v>
                </c:pt>
                <c:pt idx="21378">
                  <c:v>2214.9500000004409</c:v>
                </c:pt>
                <c:pt idx="21379">
                  <c:v>2215.0500000004422</c:v>
                </c:pt>
                <c:pt idx="21380">
                  <c:v>2215.1500000004421</c:v>
                </c:pt>
                <c:pt idx="21381">
                  <c:v>2215.250000000442</c:v>
                </c:pt>
                <c:pt idx="21382">
                  <c:v>2215.350000000441</c:v>
                </c:pt>
                <c:pt idx="21383">
                  <c:v>2215.4500000004418</c:v>
                </c:pt>
                <c:pt idx="21384">
                  <c:v>2215.5500000004422</c:v>
                </c:pt>
                <c:pt idx="21385">
                  <c:v>2215.6500000004421</c:v>
                </c:pt>
                <c:pt idx="21386">
                  <c:v>2215.750000000442</c:v>
                </c:pt>
                <c:pt idx="21387">
                  <c:v>2215.8500000004419</c:v>
                </c:pt>
                <c:pt idx="21388">
                  <c:v>2215.9500000004418</c:v>
                </c:pt>
                <c:pt idx="21389">
                  <c:v>2216.0500000004422</c:v>
                </c:pt>
                <c:pt idx="21390">
                  <c:v>2216.1500000004421</c:v>
                </c:pt>
                <c:pt idx="21391">
                  <c:v>2216.250000000442</c:v>
                </c:pt>
                <c:pt idx="21392">
                  <c:v>2216.3500000004419</c:v>
                </c:pt>
                <c:pt idx="21393">
                  <c:v>2216.4500000004418</c:v>
                </c:pt>
                <c:pt idx="21394">
                  <c:v>2216.5500000004422</c:v>
                </c:pt>
                <c:pt idx="21395">
                  <c:v>2216.6500000004421</c:v>
                </c:pt>
                <c:pt idx="21396">
                  <c:v>2216.750000000442</c:v>
                </c:pt>
                <c:pt idx="21397">
                  <c:v>2216.8500000004419</c:v>
                </c:pt>
                <c:pt idx="21398">
                  <c:v>2216.9500000004418</c:v>
                </c:pt>
                <c:pt idx="21399">
                  <c:v>2217.0500000004422</c:v>
                </c:pt>
                <c:pt idx="21400">
                  <c:v>2217.1500000004421</c:v>
                </c:pt>
                <c:pt idx="21401">
                  <c:v>2217.250000000442</c:v>
                </c:pt>
                <c:pt idx="21402">
                  <c:v>2217.3500000004419</c:v>
                </c:pt>
                <c:pt idx="21403">
                  <c:v>2217.4500000004418</c:v>
                </c:pt>
                <c:pt idx="21404">
                  <c:v>2217.5500000004422</c:v>
                </c:pt>
                <c:pt idx="21405">
                  <c:v>2217.6500000004421</c:v>
                </c:pt>
                <c:pt idx="21406">
                  <c:v>2217.750000000442</c:v>
                </c:pt>
                <c:pt idx="21407">
                  <c:v>2217.8500000004419</c:v>
                </c:pt>
                <c:pt idx="21408">
                  <c:v>2217.9500000004418</c:v>
                </c:pt>
                <c:pt idx="21409">
                  <c:v>2218.0500000004422</c:v>
                </c:pt>
                <c:pt idx="21410">
                  <c:v>2218.1500000004421</c:v>
                </c:pt>
                <c:pt idx="21411">
                  <c:v>2218.250000000442</c:v>
                </c:pt>
                <c:pt idx="21412">
                  <c:v>2218.3500000004419</c:v>
                </c:pt>
                <c:pt idx="21413">
                  <c:v>2218.4500000004418</c:v>
                </c:pt>
                <c:pt idx="21414">
                  <c:v>2218.5500000004422</c:v>
                </c:pt>
                <c:pt idx="21415">
                  <c:v>2218.650000000443</c:v>
                </c:pt>
                <c:pt idx="21416">
                  <c:v>2218.750000000442</c:v>
                </c:pt>
                <c:pt idx="21417">
                  <c:v>2218.8500000004419</c:v>
                </c:pt>
                <c:pt idx="21418">
                  <c:v>2218.9500000004418</c:v>
                </c:pt>
                <c:pt idx="21419">
                  <c:v>2219.0500000004431</c:v>
                </c:pt>
                <c:pt idx="21420">
                  <c:v>2219.150000000443</c:v>
                </c:pt>
                <c:pt idx="21421">
                  <c:v>2219.250000000442</c:v>
                </c:pt>
                <c:pt idx="21422">
                  <c:v>2219.3500000004419</c:v>
                </c:pt>
                <c:pt idx="21423">
                  <c:v>2219.4500000004432</c:v>
                </c:pt>
                <c:pt idx="21424">
                  <c:v>2219.5500000004431</c:v>
                </c:pt>
                <c:pt idx="21425">
                  <c:v>2219.650000000443</c:v>
                </c:pt>
                <c:pt idx="21426">
                  <c:v>2219.750000000442</c:v>
                </c:pt>
                <c:pt idx="21427">
                  <c:v>2219.8500000004428</c:v>
                </c:pt>
                <c:pt idx="21428">
                  <c:v>2219.9500000004432</c:v>
                </c:pt>
                <c:pt idx="21429">
                  <c:v>2220.0500000004431</c:v>
                </c:pt>
                <c:pt idx="21430">
                  <c:v>2220.150000000443</c:v>
                </c:pt>
                <c:pt idx="21431">
                  <c:v>2220.2500000004429</c:v>
                </c:pt>
                <c:pt idx="21432">
                  <c:v>2220.3500000004428</c:v>
                </c:pt>
                <c:pt idx="21433">
                  <c:v>2220.4500000004432</c:v>
                </c:pt>
                <c:pt idx="21434">
                  <c:v>2220.5500000004431</c:v>
                </c:pt>
                <c:pt idx="21435">
                  <c:v>2220.650000000443</c:v>
                </c:pt>
                <c:pt idx="21436">
                  <c:v>2220.7500000004429</c:v>
                </c:pt>
                <c:pt idx="21437">
                  <c:v>2220.8500000004428</c:v>
                </c:pt>
                <c:pt idx="21438">
                  <c:v>2220.9500000004432</c:v>
                </c:pt>
                <c:pt idx="21439">
                  <c:v>2221.0500000004431</c:v>
                </c:pt>
                <c:pt idx="21440">
                  <c:v>2221.150000000443</c:v>
                </c:pt>
                <c:pt idx="21441">
                  <c:v>2221.2500000004429</c:v>
                </c:pt>
                <c:pt idx="21442">
                  <c:v>2221.3500000004428</c:v>
                </c:pt>
                <c:pt idx="21443">
                  <c:v>2221.4500000004432</c:v>
                </c:pt>
                <c:pt idx="21444">
                  <c:v>2221.5500000004431</c:v>
                </c:pt>
                <c:pt idx="21445">
                  <c:v>2221.650000000443</c:v>
                </c:pt>
                <c:pt idx="21446">
                  <c:v>2221.7500000004429</c:v>
                </c:pt>
                <c:pt idx="21447">
                  <c:v>2221.8500000004428</c:v>
                </c:pt>
                <c:pt idx="21448">
                  <c:v>2221.9500000004432</c:v>
                </c:pt>
                <c:pt idx="21449">
                  <c:v>2222.0500000004431</c:v>
                </c:pt>
                <c:pt idx="21450">
                  <c:v>2222.150000000443</c:v>
                </c:pt>
                <c:pt idx="21451">
                  <c:v>2222.2500000004429</c:v>
                </c:pt>
                <c:pt idx="21452">
                  <c:v>2222.3500000004428</c:v>
                </c:pt>
                <c:pt idx="21453">
                  <c:v>2222.4500000004432</c:v>
                </c:pt>
                <c:pt idx="21454">
                  <c:v>2222.5500000004431</c:v>
                </c:pt>
                <c:pt idx="21455">
                  <c:v>2222.650000000443</c:v>
                </c:pt>
                <c:pt idx="21456">
                  <c:v>2222.7500000004429</c:v>
                </c:pt>
                <c:pt idx="21457">
                  <c:v>2222.8500000004428</c:v>
                </c:pt>
                <c:pt idx="21458">
                  <c:v>2222.9500000004432</c:v>
                </c:pt>
                <c:pt idx="21459">
                  <c:v>2223.050000000444</c:v>
                </c:pt>
                <c:pt idx="21460">
                  <c:v>2223.150000000443</c:v>
                </c:pt>
                <c:pt idx="21461">
                  <c:v>2223.2500000004429</c:v>
                </c:pt>
                <c:pt idx="21462">
                  <c:v>2223.3500000004428</c:v>
                </c:pt>
                <c:pt idx="21463">
                  <c:v>2223.4500000004441</c:v>
                </c:pt>
                <c:pt idx="21464">
                  <c:v>2223.550000000444</c:v>
                </c:pt>
                <c:pt idx="21465">
                  <c:v>2223.650000000443</c:v>
                </c:pt>
                <c:pt idx="21466">
                  <c:v>2223.7500000004429</c:v>
                </c:pt>
                <c:pt idx="21467">
                  <c:v>2223.8500000004442</c:v>
                </c:pt>
                <c:pt idx="21468">
                  <c:v>2223.9500000004441</c:v>
                </c:pt>
                <c:pt idx="21469">
                  <c:v>2224.050000000444</c:v>
                </c:pt>
                <c:pt idx="21470">
                  <c:v>2224.150000000443</c:v>
                </c:pt>
                <c:pt idx="21471">
                  <c:v>2224.2500000004438</c:v>
                </c:pt>
                <c:pt idx="21472">
                  <c:v>2224.3500000004442</c:v>
                </c:pt>
                <c:pt idx="21473">
                  <c:v>2224.4500000004441</c:v>
                </c:pt>
                <c:pt idx="21474">
                  <c:v>2224.550000000444</c:v>
                </c:pt>
                <c:pt idx="21475">
                  <c:v>2224.6500000004439</c:v>
                </c:pt>
                <c:pt idx="21476">
                  <c:v>2224.7500000004438</c:v>
                </c:pt>
                <c:pt idx="21477">
                  <c:v>2224.8500000004442</c:v>
                </c:pt>
                <c:pt idx="21478">
                  <c:v>2224.9500000004441</c:v>
                </c:pt>
                <c:pt idx="21479">
                  <c:v>2225.050000000444</c:v>
                </c:pt>
                <c:pt idx="21480">
                  <c:v>2225.1500000004439</c:v>
                </c:pt>
                <c:pt idx="21481">
                  <c:v>2225.2500000004438</c:v>
                </c:pt>
                <c:pt idx="21482">
                  <c:v>2225.3500000004442</c:v>
                </c:pt>
                <c:pt idx="21483">
                  <c:v>2225.4500000004441</c:v>
                </c:pt>
                <c:pt idx="21484">
                  <c:v>2225.550000000444</c:v>
                </c:pt>
                <c:pt idx="21485">
                  <c:v>2225.6500000004439</c:v>
                </c:pt>
                <c:pt idx="21486">
                  <c:v>2225.7500000004438</c:v>
                </c:pt>
                <c:pt idx="21487">
                  <c:v>2225.8500000004442</c:v>
                </c:pt>
                <c:pt idx="21488">
                  <c:v>2225.9500000004441</c:v>
                </c:pt>
                <c:pt idx="21489">
                  <c:v>2226.050000000444</c:v>
                </c:pt>
                <c:pt idx="21490">
                  <c:v>2226.1500000004439</c:v>
                </c:pt>
                <c:pt idx="21491">
                  <c:v>2226.2500000004438</c:v>
                </c:pt>
                <c:pt idx="21492">
                  <c:v>2226.3500000004442</c:v>
                </c:pt>
                <c:pt idx="21493">
                  <c:v>2226.4500000004441</c:v>
                </c:pt>
                <c:pt idx="21494">
                  <c:v>2226.550000000444</c:v>
                </c:pt>
                <c:pt idx="21495">
                  <c:v>2226.6500000004439</c:v>
                </c:pt>
                <c:pt idx="21496">
                  <c:v>2226.7500000004438</c:v>
                </c:pt>
                <c:pt idx="21497">
                  <c:v>2226.8500000004442</c:v>
                </c:pt>
                <c:pt idx="21498">
                  <c:v>2226.9500000004441</c:v>
                </c:pt>
                <c:pt idx="21499">
                  <c:v>2227.050000000444</c:v>
                </c:pt>
                <c:pt idx="21500">
                  <c:v>2227.1500000004439</c:v>
                </c:pt>
                <c:pt idx="21501">
                  <c:v>2227.2500000004438</c:v>
                </c:pt>
                <c:pt idx="21502">
                  <c:v>2227.3500000004442</c:v>
                </c:pt>
                <c:pt idx="21503">
                  <c:v>2227.450000000445</c:v>
                </c:pt>
                <c:pt idx="21504">
                  <c:v>2227.550000000444</c:v>
                </c:pt>
                <c:pt idx="21505">
                  <c:v>2227.6500000004439</c:v>
                </c:pt>
                <c:pt idx="21506">
                  <c:v>2227.7500000004438</c:v>
                </c:pt>
                <c:pt idx="21507">
                  <c:v>2227.8500000004451</c:v>
                </c:pt>
                <c:pt idx="21508">
                  <c:v>2227.950000000445</c:v>
                </c:pt>
                <c:pt idx="21509">
                  <c:v>2228.050000000444</c:v>
                </c:pt>
                <c:pt idx="21510">
                  <c:v>2228.1500000004439</c:v>
                </c:pt>
                <c:pt idx="21511">
                  <c:v>2228.2500000004452</c:v>
                </c:pt>
                <c:pt idx="21512">
                  <c:v>2228.3500000004451</c:v>
                </c:pt>
                <c:pt idx="21513">
                  <c:v>2228.450000000445</c:v>
                </c:pt>
                <c:pt idx="21514">
                  <c:v>2228.550000000444</c:v>
                </c:pt>
                <c:pt idx="21515">
                  <c:v>2228.6500000004448</c:v>
                </c:pt>
                <c:pt idx="21516">
                  <c:v>2228.7500000004452</c:v>
                </c:pt>
                <c:pt idx="21517">
                  <c:v>2228.8500000004451</c:v>
                </c:pt>
                <c:pt idx="21518">
                  <c:v>2228.950000000445</c:v>
                </c:pt>
                <c:pt idx="21519">
                  <c:v>2229.0500000004449</c:v>
                </c:pt>
                <c:pt idx="21520">
                  <c:v>2229.1500000004448</c:v>
                </c:pt>
                <c:pt idx="21521">
                  <c:v>2229.2500000004452</c:v>
                </c:pt>
                <c:pt idx="21522">
                  <c:v>2229.3500000004451</c:v>
                </c:pt>
                <c:pt idx="21523">
                  <c:v>2229.450000000445</c:v>
                </c:pt>
                <c:pt idx="21524">
                  <c:v>2229.5500000004449</c:v>
                </c:pt>
                <c:pt idx="21525">
                  <c:v>2229.6500000004448</c:v>
                </c:pt>
                <c:pt idx="21526">
                  <c:v>2229.7500000004452</c:v>
                </c:pt>
                <c:pt idx="21527">
                  <c:v>2229.8500000004451</c:v>
                </c:pt>
                <c:pt idx="21528">
                  <c:v>2229.950000000445</c:v>
                </c:pt>
                <c:pt idx="21529">
                  <c:v>2230.0500000004449</c:v>
                </c:pt>
                <c:pt idx="21530">
                  <c:v>2230.1500000004448</c:v>
                </c:pt>
                <c:pt idx="21531">
                  <c:v>2230.2500000004452</c:v>
                </c:pt>
                <c:pt idx="21532">
                  <c:v>2230.3500000004451</c:v>
                </c:pt>
                <c:pt idx="21533">
                  <c:v>2230.450000000445</c:v>
                </c:pt>
                <c:pt idx="21534">
                  <c:v>2230.5500000004449</c:v>
                </c:pt>
                <c:pt idx="21535">
                  <c:v>2230.6500000004448</c:v>
                </c:pt>
                <c:pt idx="21536">
                  <c:v>2230.7500000004452</c:v>
                </c:pt>
                <c:pt idx="21537">
                  <c:v>2230.8500000004451</c:v>
                </c:pt>
                <c:pt idx="21538">
                  <c:v>2230.950000000445</c:v>
                </c:pt>
                <c:pt idx="21539">
                  <c:v>2231.0500000004449</c:v>
                </c:pt>
                <c:pt idx="21540">
                  <c:v>2231.1500000004448</c:v>
                </c:pt>
                <c:pt idx="21541">
                  <c:v>2231.2500000004452</c:v>
                </c:pt>
                <c:pt idx="21542">
                  <c:v>2231.3500000004451</c:v>
                </c:pt>
                <c:pt idx="21543">
                  <c:v>2231.450000000445</c:v>
                </c:pt>
                <c:pt idx="21544">
                  <c:v>2231.5500000004449</c:v>
                </c:pt>
                <c:pt idx="21545">
                  <c:v>2231.6500000004448</c:v>
                </c:pt>
                <c:pt idx="21546">
                  <c:v>2231.7500000004452</c:v>
                </c:pt>
                <c:pt idx="21547">
                  <c:v>2231.850000000446</c:v>
                </c:pt>
                <c:pt idx="21548">
                  <c:v>2231.950000000445</c:v>
                </c:pt>
                <c:pt idx="21549">
                  <c:v>2232.0500000004449</c:v>
                </c:pt>
                <c:pt idx="21550">
                  <c:v>2232.1500000004448</c:v>
                </c:pt>
                <c:pt idx="21551">
                  <c:v>2232.2500000004461</c:v>
                </c:pt>
                <c:pt idx="21552">
                  <c:v>2232.350000000446</c:v>
                </c:pt>
                <c:pt idx="21553">
                  <c:v>2232.450000000445</c:v>
                </c:pt>
                <c:pt idx="21554">
                  <c:v>2232.5500000004449</c:v>
                </c:pt>
                <c:pt idx="21555">
                  <c:v>2232.6500000004462</c:v>
                </c:pt>
                <c:pt idx="21556">
                  <c:v>2232.7500000004461</c:v>
                </c:pt>
                <c:pt idx="21557">
                  <c:v>2232.850000000446</c:v>
                </c:pt>
                <c:pt idx="21558">
                  <c:v>2232.950000000445</c:v>
                </c:pt>
                <c:pt idx="21559">
                  <c:v>2233.0500000004458</c:v>
                </c:pt>
                <c:pt idx="21560">
                  <c:v>2233.1500000004462</c:v>
                </c:pt>
                <c:pt idx="21561">
                  <c:v>2233.2500000004461</c:v>
                </c:pt>
                <c:pt idx="21562">
                  <c:v>2233.350000000446</c:v>
                </c:pt>
                <c:pt idx="21563">
                  <c:v>2233.4500000004459</c:v>
                </c:pt>
                <c:pt idx="21564">
                  <c:v>2233.5500000004458</c:v>
                </c:pt>
                <c:pt idx="21565">
                  <c:v>2233.6500000004462</c:v>
                </c:pt>
                <c:pt idx="21566">
                  <c:v>2233.7500000004461</c:v>
                </c:pt>
                <c:pt idx="21567">
                  <c:v>2233.850000000446</c:v>
                </c:pt>
                <c:pt idx="21568">
                  <c:v>2233.9500000004459</c:v>
                </c:pt>
                <c:pt idx="21569">
                  <c:v>2234.0500000004458</c:v>
                </c:pt>
                <c:pt idx="21570">
                  <c:v>2234.1500000004462</c:v>
                </c:pt>
                <c:pt idx="21571">
                  <c:v>2234.2500000004461</c:v>
                </c:pt>
                <c:pt idx="21572">
                  <c:v>2234.350000000446</c:v>
                </c:pt>
                <c:pt idx="21573">
                  <c:v>2234.4500000004459</c:v>
                </c:pt>
                <c:pt idx="21574">
                  <c:v>2234.5500000004458</c:v>
                </c:pt>
                <c:pt idx="21575">
                  <c:v>2234.6500000004462</c:v>
                </c:pt>
                <c:pt idx="21576">
                  <c:v>2234.7500000004461</c:v>
                </c:pt>
                <c:pt idx="21577">
                  <c:v>2234.850000000446</c:v>
                </c:pt>
                <c:pt idx="21578">
                  <c:v>2234.9500000004459</c:v>
                </c:pt>
                <c:pt idx="21579">
                  <c:v>2235.0500000004458</c:v>
                </c:pt>
                <c:pt idx="21580">
                  <c:v>2235.1500000004462</c:v>
                </c:pt>
                <c:pt idx="21581">
                  <c:v>2235.2500000004461</c:v>
                </c:pt>
                <c:pt idx="21582">
                  <c:v>2235.350000000446</c:v>
                </c:pt>
                <c:pt idx="21583">
                  <c:v>2235.4500000004459</c:v>
                </c:pt>
                <c:pt idx="21584">
                  <c:v>2235.5500000004458</c:v>
                </c:pt>
                <c:pt idx="21585">
                  <c:v>2235.6500000004462</c:v>
                </c:pt>
                <c:pt idx="21586">
                  <c:v>2235.7500000004461</c:v>
                </c:pt>
                <c:pt idx="21587">
                  <c:v>2235.850000000446</c:v>
                </c:pt>
                <c:pt idx="21588">
                  <c:v>2235.9500000004459</c:v>
                </c:pt>
                <c:pt idx="21589">
                  <c:v>2236.0500000004458</c:v>
                </c:pt>
                <c:pt idx="21590">
                  <c:v>2236.1500000004462</c:v>
                </c:pt>
                <c:pt idx="21591">
                  <c:v>2236.250000000447</c:v>
                </c:pt>
                <c:pt idx="21592">
                  <c:v>2236.350000000446</c:v>
                </c:pt>
                <c:pt idx="21593">
                  <c:v>2236.4500000004459</c:v>
                </c:pt>
                <c:pt idx="21594">
                  <c:v>2236.5500000004458</c:v>
                </c:pt>
                <c:pt idx="21595">
                  <c:v>2236.6500000004471</c:v>
                </c:pt>
                <c:pt idx="21596">
                  <c:v>2236.750000000447</c:v>
                </c:pt>
                <c:pt idx="21597">
                  <c:v>2236.850000000446</c:v>
                </c:pt>
                <c:pt idx="21598">
                  <c:v>2236.9500000004459</c:v>
                </c:pt>
                <c:pt idx="21599">
                  <c:v>2237.0500000004472</c:v>
                </c:pt>
                <c:pt idx="21600">
                  <c:v>2237.1500000004471</c:v>
                </c:pt>
                <c:pt idx="21601">
                  <c:v>2237.250000000447</c:v>
                </c:pt>
                <c:pt idx="21602">
                  <c:v>2237.350000000446</c:v>
                </c:pt>
                <c:pt idx="21603">
                  <c:v>2237.4500000004468</c:v>
                </c:pt>
                <c:pt idx="21604">
                  <c:v>2237.5500000004472</c:v>
                </c:pt>
                <c:pt idx="21605">
                  <c:v>2237.6500000004471</c:v>
                </c:pt>
                <c:pt idx="21606">
                  <c:v>2237.750000000447</c:v>
                </c:pt>
                <c:pt idx="21607">
                  <c:v>2237.8500000004469</c:v>
                </c:pt>
                <c:pt idx="21608">
                  <c:v>2237.9500000004468</c:v>
                </c:pt>
                <c:pt idx="21609">
                  <c:v>2238.0500000004472</c:v>
                </c:pt>
                <c:pt idx="21610">
                  <c:v>2238.1500000004471</c:v>
                </c:pt>
                <c:pt idx="21611">
                  <c:v>2238.250000000447</c:v>
                </c:pt>
                <c:pt idx="21612">
                  <c:v>2238.3500000004469</c:v>
                </c:pt>
                <c:pt idx="21613">
                  <c:v>2238.4500000004468</c:v>
                </c:pt>
                <c:pt idx="21614">
                  <c:v>2238.5500000004472</c:v>
                </c:pt>
                <c:pt idx="21615">
                  <c:v>2238.6500000004471</c:v>
                </c:pt>
                <c:pt idx="21616">
                  <c:v>2238.750000000447</c:v>
                </c:pt>
                <c:pt idx="21617">
                  <c:v>2238.8500000004469</c:v>
                </c:pt>
                <c:pt idx="21618">
                  <c:v>2238.9500000004468</c:v>
                </c:pt>
                <c:pt idx="21619">
                  <c:v>2239.0500000004472</c:v>
                </c:pt>
                <c:pt idx="21620">
                  <c:v>2239.1500000004471</c:v>
                </c:pt>
                <c:pt idx="21621">
                  <c:v>2239.250000000447</c:v>
                </c:pt>
                <c:pt idx="21622">
                  <c:v>2239.3500000004469</c:v>
                </c:pt>
                <c:pt idx="21623">
                  <c:v>2239.4500000004468</c:v>
                </c:pt>
                <c:pt idx="21624">
                  <c:v>2239.5500000004472</c:v>
                </c:pt>
                <c:pt idx="21625">
                  <c:v>2239.6500000004471</c:v>
                </c:pt>
                <c:pt idx="21626">
                  <c:v>2239.750000000447</c:v>
                </c:pt>
                <c:pt idx="21627">
                  <c:v>2239.8500000004469</c:v>
                </c:pt>
                <c:pt idx="21628">
                  <c:v>2239.9500000004468</c:v>
                </c:pt>
                <c:pt idx="21629">
                  <c:v>2240.0500000004472</c:v>
                </c:pt>
                <c:pt idx="21630">
                  <c:v>2240.1500000004471</c:v>
                </c:pt>
                <c:pt idx="21631">
                  <c:v>2240.250000000447</c:v>
                </c:pt>
                <c:pt idx="21632">
                  <c:v>2240.3500000004469</c:v>
                </c:pt>
                <c:pt idx="21633">
                  <c:v>2240.4500000004468</c:v>
                </c:pt>
                <c:pt idx="21634">
                  <c:v>2240.5500000004472</c:v>
                </c:pt>
                <c:pt idx="21635">
                  <c:v>2240.650000000448</c:v>
                </c:pt>
                <c:pt idx="21636">
                  <c:v>2240.750000000447</c:v>
                </c:pt>
                <c:pt idx="21637">
                  <c:v>2240.8500000004469</c:v>
                </c:pt>
                <c:pt idx="21638">
                  <c:v>2240.9500000004468</c:v>
                </c:pt>
                <c:pt idx="21639">
                  <c:v>2241.0500000004481</c:v>
                </c:pt>
                <c:pt idx="21640">
                  <c:v>2241.150000000448</c:v>
                </c:pt>
                <c:pt idx="21641">
                  <c:v>2241.250000000447</c:v>
                </c:pt>
                <c:pt idx="21642">
                  <c:v>2241.3500000004469</c:v>
                </c:pt>
                <c:pt idx="21643">
                  <c:v>2241.4500000004482</c:v>
                </c:pt>
                <c:pt idx="21644">
                  <c:v>2241.5500000004481</c:v>
                </c:pt>
                <c:pt idx="21645">
                  <c:v>2241.650000000448</c:v>
                </c:pt>
                <c:pt idx="21646">
                  <c:v>2241.750000000447</c:v>
                </c:pt>
                <c:pt idx="21647">
                  <c:v>2241.8500000004478</c:v>
                </c:pt>
                <c:pt idx="21648">
                  <c:v>2241.9500000004482</c:v>
                </c:pt>
                <c:pt idx="21649">
                  <c:v>2242.0500000004481</c:v>
                </c:pt>
                <c:pt idx="21650">
                  <c:v>2242.150000000448</c:v>
                </c:pt>
                <c:pt idx="21651">
                  <c:v>2242.2500000004479</c:v>
                </c:pt>
                <c:pt idx="21652">
                  <c:v>2242.3500000004478</c:v>
                </c:pt>
                <c:pt idx="21653">
                  <c:v>2242.4500000004482</c:v>
                </c:pt>
                <c:pt idx="21654">
                  <c:v>2242.5500000004481</c:v>
                </c:pt>
                <c:pt idx="21655">
                  <c:v>2242.650000000448</c:v>
                </c:pt>
                <c:pt idx="21656">
                  <c:v>2242.7500000004479</c:v>
                </c:pt>
                <c:pt idx="21657">
                  <c:v>2242.8500000004478</c:v>
                </c:pt>
                <c:pt idx="21658">
                  <c:v>2242.9500000004482</c:v>
                </c:pt>
                <c:pt idx="21659">
                  <c:v>2243.0500000004481</c:v>
                </c:pt>
                <c:pt idx="21660">
                  <c:v>2243.150000000448</c:v>
                </c:pt>
                <c:pt idx="21661">
                  <c:v>2243.2500000004479</c:v>
                </c:pt>
                <c:pt idx="21662">
                  <c:v>2243.3500000004478</c:v>
                </c:pt>
                <c:pt idx="21663">
                  <c:v>2243.4500000004482</c:v>
                </c:pt>
                <c:pt idx="21664">
                  <c:v>2243.5500000004481</c:v>
                </c:pt>
                <c:pt idx="21665">
                  <c:v>2243.650000000448</c:v>
                </c:pt>
                <c:pt idx="21666">
                  <c:v>2243.7500000004479</c:v>
                </c:pt>
                <c:pt idx="21667">
                  <c:v>2243.8500000004478</c:v>
                </c:pt>
                <c:pt idx="21668">
                  <c:v>2243.9500000004482</c:v>
                </c:pt>
                <c:pt idx="21669">
                  <c:v>2244.0500000004481</c:v>
                </c:pt>
                <c:pt idx="21670">
                  <c:v>2244.150000000448</c:v>
                </c:pt>
                <c:pt idx="21671">
                  <c:v>2244.2500000004479</c:v>
                </c:pt>
                <c:pt idx="21672">
                  <c:v>2244.3500000004478</c:v>
                </c:pt>
                <c:pt idx="21673">
                  <c:v>2244.4500000004482</c:v>
                </c:pt>
                <c:pt idx="21674">
                  <c:v>2244.5500000004481</c:v>
                </c:pt>
                <c:pt idx="21675">
                  <c:v>2244.650000000448</c:v>
                </c:pt>
                <c:pt idx="21676">
                  <c:v>2244.7500000004479</c:v>
                </c:pt>
                <c:pt idx="21677">
                  <c:v>2244.8500000004478</c:v>
                </c:pt>
                <c:pt idx="21678">
                  <c:v>2244.9500000004482</c:v>
                </c:pt>
                <c:pt idx="21679">
                  <c:v>2245.050000000449</c:v>
                </c:pt>
                <c:pt idx="21680">
                  <c:v>2245.150000000448</c:v>
                </c:pt>
                <c:pt idx="21681">
                  <c:v>2245.2500000004479</c:v>
                </c:pt>
                <c:pt idx="21682">
                  <c:v>2245.3500000004478</c:v>
                </c:pt>
                <c:pt idx="21683">
                  <c:v>2245.4500000004491</c:v>
                </c:pt>
                <c:pt idx="21684">
                  <c:v>2245.550000000449</c:v>
                </c:pt>
                <c:pt idx="21685">
                  <c:v>2245.650000000448</c:v>
                </c:pt>
                <c:pt idx="21686">
                  <c:v>2245.7500000004479</c:v>
                </c:pt>
                <c:pt idx="21687">
                  <c:v>2245.8500000004492</c:v>
                </c:pt>
                <c:pt idx="21688">
                  <c:v>2245.9500000004491</c:v>
                </c:pt>
                <c:pt idx="21689">
                  <c:v>2246.050000000449</c:v>
                </c:pt>
                <c:pt idx="21690">
                  <c:v>2246.150000000448</c:v>
                </c:pt>
                <c:pt idx="21691">
                  <c:v>2246.2500000004488</c:v>
                </c:pt>
                <c:pt idx="21692">
                  <c:v>2246.3500000004492</c:v>
                </c:pt>
                <c:pt idx="21693">
                  <c:v>2246.4500000004491</c:v>
                </c:pt>
                <c:pt idx="21694">
                  <c:v>2246.550000000449</c:v>
                </c:pt>
                <c:pt idx="21695">
                  <c:v>2246.6500000004489</c:v>
                </c:pt>
                <c:pt idx="21696">
                  <c:v>2246.7500000004488</c:v>
                </c:pt>
                <c:pt idx="21697">
                  <c:v>2246.8500000004492</c:v>
                </c:pt>
                <c:pt idx="21698">
                  <c:v>2246.9500000004491</c:v>
                </c:pt>
                <c:pt idx="21699">
                  <c:v>2247.050000000449</c:v>
                </c:pt>
                <c:pt idx="21700">
                  <c:v>2247.1500000004489</c:v>
                </c:pt>
                <c:pt idx="21701">
                  <c:v>2247.2500000004488</c:v>
                </c:pt>
                <c:pt idx="21702">
                  <c:v>2247.3500000004492</c:v>
                </c:pt>
                <c:pt idx="21703">
                  <c:v>2247.4500000004491</c:v>
                </c:pt>
                <c:pt idx="21704">
                  <c:v>2247.550000000449</c:v>
                </c:pt>
                <c:pt idx="21705">
                  <c:v>2247.6500000004489</c:v>
                </c:pt>
                <c:pt idx="21706">
                  <c:v>2247.7500000004488</c:v>
                </c:pt>
                <c:pt idx="21707">
                  <c:v>2247.8500000004492</c:v>
                </c:pt>
                <c:pt idx="21708">
                  <c:v>2247.9500000004491</c:v>
                </c:pt>
                <c:pt idx="21709">
                  <c:v>2248.050000000449</c:v>
                </c:pt>
                <c:pt idx="21710">
                  <c:v>2248.1500000004489</c:v>
                </c:pt>
                <c:pt idx="21711">
                  <c:v>2248.2500000004488</c:v>
                </c:pt>
                <c:pt idx="21712">
                  <c:v>2248.3500000004492</c:v>
                </c:pt>
                <c:pt idx="21713">
                  <c:v>2248.4500000004491</c:v>
                </c:pt>
                <c:pt idx="21714">
                  <c:v>2248.550000000449</c:v>
                </c:pt>
                <c:pt idx="21715">
                  <c:v>2248.6500000004489</c:v>
                </c:pt>
                <c:pt idx="21716">
                  <c:v>2248.7500000004488</c:v>
                </c:pt>
                <c:pt idx="21717">
                  <c:v>2248.8500000004492</c:v>
                </c:pt>
                <c:pt idx="21718">
                  <c:v>2248.9500000004491</c:v>
                </c:pt>
                <c:pt idx="21719">
                  <c:v>2249.050000000449</c:v>
                </c:pt>
                <c:pt idx="21720">
                  <c:v>2249.1500000004489</c:v>
                </c:pt>
                <c:pt idx="21721">
                  <c:v>2249.2500000004488</c:v>
                </c:pt>
                <c:pt idx="21722">
                  <c:v>2249.3500000004492</c:v>
                </c:pt>
                <c:pt idx="21723">
                  <c:v>2249.45000000045</c:v>
                </c:pt>
                <c:pt idx="21724">
                  <c:v>2249.550000000449</c:v>
                </c:pt>
                <c:pt idx="21725">
                  <c:v>2249.6500000004489</c:v>
                </c:pt>
                <c:pt idx="21726">
                  <c:v>2249.7500000004488</c:v>
                </c:pt>
                <c:pt idx="21727">
                  <c:v>2249.8500000004501</c:v>
                </c:pt>
                <c:pt idx="21728">
                  <c:v>2249.95000000045</c:v>
                </c:pt>
                <c:pt idx="21729">
                  <c:v>2250.050000000449</c:v>
                </c:pt>
                <c:pt idx="21730">
                  <c:v>2250.1500000004489</c:v>
                </c:pt>
                <c:pt idx="21731">
                  <c:v>2250.2500000004502</c:v>
                </c:pt>
                <c:pt idx="21732">
                  <c:v>2250.3500000004501</c:v>
                </c:pt>
                <c:pt idx="21733">
                  <c:v>2250.45000000045</c:v>
                </c:pt>
                <c:pt idx="21734">
                  <c:v>2250.550000000449</c:v>
                </c:pt>
                <c:pt idx="21735">
                  <c:v>2250.6500000004498</c:v>
                </c:pt>
                <c:pt idx="21736">
                  <c:v>2250.7500000004502</c:v>
                </c:pt>
                <c:pt idx="21737">
                  <c:v>2250.8500000004501</c:v>
                </c:pt>
                <c:pt idx="21738">
                  <c:v>2250.95000000045</c:v>
                </c:pt>
                <c:pt idx="21739">
                  <c:v>2251.0500000004499</c:v>
                </c:pt>
                <c:pt idx="21740">
                  <c:v>2251.1500000004498</c:v>
                </c:pt>
                <c:pt idx="21741">
                  <c:v>2251.2500000004502</c:v>
                </c:pt>
                <c:pt idx="21742">
                  <c:v>2251.3500000004501</c:v>
                </c:pt>
                <c:pt idx="21743">
                  <c:v>2251.45000000045</c:v>
                </c:pt>
                <c:pt idx="21744">
                  <c:v>2251.5500000004499</c:v>
                </c:pt>
                <c:pt idx="21745">
                  <c:v>2251.6500000004498</c:v>
                </c:pt>
                <c:pt idx="21746">
                  <c:v>2251.7500000004502</c:v>
                </c:pt>
                <c:pt idx="21747">
                  <c:v>2251.8500000004501</c:v>
                </c:pt>
                <c:pt idx="21748">
                  <c:v>2251.95000000045</c:v>
                </c:pt>
                <c:pt idx="21749">
                  <c:v>2252.0500000004499</c:v>
                </c:pt>
                <c:pt idx="21750">
                  <c:v>2252.1500000004498</c:v>
                </c:pt>
                <c:pt idx="21751">
                  <c:v>2252.2500000004502</c:v>
                </c:pt>
                <c:pt idx="21752">
                  <c:v>2252.3500000004501</c:v>
                </c:pt>
                <c:pt idx="21753">
                  <c:v>2252.45000000045</c:v>
                </c:pt>
                <c:pt idx="21754">
                  <c:v>2252.5500000004499</c:v>
                </c:pt>
                <c:pt idx="21755">
                  <c:v>2252.6500000004498</c:v>
                </c:pt>
                <c:pt idx="21756">
                  <c:v>2252.7500000004502</c:v>
                </c:pt>
                <c:pt idx="21757">
                  <c:v>2252.8500000004501</c:v>
                </c:pt>
                <c:pt idx="21758">
                  <c:v>2252.95000000045</c:v>
                </c:pt>
                <c:pt idx="21759">
                  <c:v>2253.0500000004499</c:v>
                </c:pt>
                <c:pt idx="21760">
                  <c:v>2253.1500000004498</c:v>
                </c:pt>
                <c:pt idx="21761">
                  <c:v>2253.2500000004502</c:v>
                </c:pt>
                <c:pt idx="21762">
                  <c:v>2253.3500000004501</c:v>
                </c:pt>
                <c:pt idx="21763">
                  <c:v>2253.45000000045</c:v>
                </c:pt>
                <c:pt idx="21764">
                  <c:v>2253.5500000004499</c:v>
                </c:pt>
                <c:pt idx="21765">
                  <c:v>2253.6500000004498</c:v>
                </c:pt>
                <c:pt idx="21766">
                  <c:v>2253.7500000004502</c:v>
                </c:pt>
                <c:pt idx="21767">
                  <c:v>2253.850000000451</c:v>
                </c:pt>
                <c:pt idx="21768">
                  <c:v>2253.95000000045</c:v>
                </c:pt>
                <c:pt idx="21769">
                  <c:v>2254.0500000004499</c:v>
                </c:pt>
                <c:pt idx="21770">
                  <c:v>2254.1500000004498</c:v>
                </c:pt>
                <c:pt idx="21771">
                  <c:v>2254.2500000004511</c:v>
                </c:pt>
                <c:pt idx="21772">
                  <c:v>2254.350000000451</c:v>
                </c:pt>
                <c:pt idx="21773">
                  <c:v>2254.45000000045</c:v>
                </c:pt>
                <c:pt idx="21774">
                  <c:v>2254.5500000004499</c:v>
                </c:pt>
                <c:pt idx="21775">
                  <c:v>2254.6500000004512</c:v>
                </c:pt>
                <c:pt idx="21776">
                  <c:v>2254.7500000004511</c:v>
                </c:pt>
                <c:pt idx="21777">
                  <c:v>2254.850000000451</c:v>
                </c:pt>
                <c:pt idx="21778">
                  <c:v>2254.95000000045</c:v>
                </c:pt>
                <c:pt idx="21779">
                  <c:v>2255.0500000004508</c:v>
                </c:pt>
                <c:pt idx="21780">
                  <c:v>2255.1500000004512</c:v>
                </c:pt>
                <c:pt idx="21781">
                  <c:v>2255.2500000004511</c:v>
                </c:pt>
                <c:pt idx="21782">
                  <c:v>2255.350000000451</c:v>
                </c:pt>
                <c:pt idx="21783">
                  <c:v>2255.4500000004509</c:v>
                </c:pt>
                <c:pt idx="21784">
                  <c:v>2255.5500000004508</c:v>
                </c:pt>
                <c:pt idx="21785">
                  <c:v>2255.6500000004512</c:v>
                </c:pt>
                <c:pt idx="21786">
                  <c:v>2255.7500000004511</c:v>
                </c:pt>
                <c:pt idx="21787">
                  <c:v>2255.850000000451</c:v>
                </c:pt>
                <c:pt idx="21788">
                  <c:v>2255.9500000004509</c:v>
                </c:pt>
                <c:pt idx="21789">
                  <c:v>2256.0500000004508</c:v>
                </c:pt>
                <c:pt idx="21790">
                  <c:v>2256.1500000004512</c:v>
                </c:pt>
                <c:pt idx="21791">
                  <c:v>2256.2500000004511</c:v>
                </c:pt>
                <c:pt idx="21792">
                  <c:v>2256.350000000451</c:v>
                </c:pt>
                <c:pt idx="21793">
                  <c:v>2256.4500000004509</c:v>
                </c:pt>
                <c:pt idx="21794">
                  <c:v>2256.5500000004508</c:v>
                </c:pt>
                <c:pt idx="21795">
                  <c:v>2256.6500000004512</c:v>
                </c:pt>
                <c:pt idx="21796">
                  <c:v>2256.7500000004511</c:v>
                </c:pt>
                <c:pt idx="21797">
                  <c:v>2256.850000000451</c:v>
                </c:pt>
                <c:pt idx="21798">
                  <c:v>2256.9500000004509</c:v>
                </c:pt>
                <c:pt idx="21799">
                  <c:v>2257.0500000004508</c:v>
                </c:pt>
                <c:pt idx="21800">
                  <c:v>2257.1500000004512</c:v>
                </c:pt>
                <c:pt idx="21801">
                  <c:v>2257.2500000004511</c:v>
                </c:pt>
                <c:pt idx="21802">
                  <c:v>2257.350000000451</c:v>
                </c:pt>
                <c:pt idx="21803">
                  <c:v>2257.4500000004509</c:v>
                </c:pt>
                <c:pt idx="21804">
                  <c:v>2257.5500000004508</c:v>
                </c:pt>
                <c:pt idx="21805">
                  <c:v>2257.6500000004512</c:v>
                </c:pt>
                <c:pt idx="21806">
                  <c:v>2257.7500000004511</c:v>
                </c:pt>
                <c:pt idx="21807">
                  <c:v>2257.850000000451</c:v>
                </c:pt>
                <c:pt idx="21808">
                  <c:v>2257.9500000004509</c:v>
                </c:pt>
                <c:pt idx="21809">
                  <c:v>2258.0500000004508</c:v>
                </c:pt>
                <c:pt idx="21810">
                  <c:v>2258.1500000004512</c:v>
                </c:pt>
                <c:pt idx="21811">
                  <c:v>2258.250000000452</c:v>
                </c:pt>
                <c:pt idx="21812">
                  <c:v>2258.350000000451</c:v>
                </c:pt>
                <c:pt idx="21813">
                  <c:v>2258.4500000004509</c:v>
                </c:pt>
                <c:pt idx="21814">
                  <c:v>2258.5500000004508</c:v>
                </c:pt>
                <c:pt idx="21815">
                  <c:v>2258.6500000004521</c:v>
                </c:pt>
                <c:pt idx="21816">
                  <c:v>2258.750000000452</c:v>
                </c:pt>
                <c:pt idx="21817">
                  <c:v>2258.850000000451</c:v>
                </c:pt>
                <c:pt idx="21818">
                  <c:v>2258.9500000004509</c:v>
                </c:pt>
                <c:pt idx="21819">
                  <c:v>2259.0500000004522</c:v>
                </c:pt>
                <c:pt idx="21820">
                  <c:v>2259.1500000004521</c:v>
                </c:pt>
                <c:pt idx="21821">
                  <c:v>2259.250000000452</c:v>
                </c:pt>
                <c:pt idx="21822">
                  <c:v>2259.350000000451</c:v>
                </c:pt>
                <c:pt idx="21823">
                  <c:v>2259.4500000004518</c:v>
                </c:pt>
                <c:pt idx="21824">
                  <c:v>2259.5500000004522</c:v>
                </c:pt>
                <c:pt idx="21825">
                  <c:v>2259.6500000004521</c:v>
                </c:pt>
                <c:pt idx="21826">
                  <c:v>2259.750000000452</c:v>
                </c:pt>
                <c:pt idx="21827">
                  <c:v>2259.8500000004519</c:v>
                </c:pt>
                <c:pt idx="21828">
                  <c:v>2259.9500000004518</c:v>
                </c:pt>
                <c:pt idx="21829">
                  <c:v>2260.0500000004522</c:v>
                </c:pt>
                <c:pt idx="21830">
                  <c:v>2260.1500000004521</c:v>
                </c:pt>
                <c:pt idx="21831">
                  <c:v>2260.250000000452</c:v>
                </c:pt>
                <c:pt idx="21832">
                  <c:v>2260.3500000004519</c:v>
                </c:pt>
                <c:pt idx="21833">
                  <c:v>2260.4500000004518</c:v>
                </c:pt>
                <c:pt idx="21834">
                  <c:v>2260.5500000004522</c:v>
                </c:pt>
                <c:pt idx="21835">
                  <c:v>2260.6500000004521</c:v>
                </c:pt>
                <c:pt idx="21836">
                  <c:v>2260.750000000452</c:v>
                </c:pt>
                <c:pt idx="21837">
                  <c:v>2260.8500000004519</c:v>
                </c:pt>
                <c:pt idx="21838">
                  <c:v>2260.9500000004518</c:v>
                </c:pt>
                <c:pt idx="21839">
                  <c:v>2261.0500000004522</c:v>
                </c:pt>
                <c:pt idx="21840">
                  <c:v>2261.1500000004521</c:v>
                </c:pt>
                <c:pt idx="21841">
                  <c:v>2261.250000000452</c:v>
                </c:pt>
                <c:pt idx="21842">
                  <c:v>2261.3500000004519</c:v>
                </c:pt>
                <c:pt idx="21843">
                  <c:v>2261.4500000004518</c:v>
                </c:pt>
                <c:pt idx="21844">
                  <c:v>2261.5500000004522</c:v>
                </c:pt>
                <c:pt idx="21845">
                  <c:v>2261.6500000004521</c:v>
                </c:pt>
                <c:pt idx="21846">
                  <c:v>2261.750000000452</c:v>
                </c:pt>
                <c:pt idx="21847">
                  <c:v>2261.8500000004519</c:v>
                </c:pt>
                <c:pt idx="21848">
                  <c:v>2261.9500000004518</c:v>
                </c:pt>
                <c:pt idx="21849">
                  <c:v>2262.0500000004522</c:v>
                </c:pt>
                <c:pt idx="21850">
                  <c:v>2262.1500000004521</c:v>
                </c:pt>
                <c:pt idx="21851">
                  <c:v>2262.250000000452</c:v>
                </c:pt>
                <c:pt idx="21852">
                  <c:v>2262.3500000004519</c:v>
                </c:pt>
                <c:pt idx="21853">
                  <c:v>2262.4500000004518</c:v>
                </c:pt>
                <c:pt idx="21854">
                  <c:v>2262.5500000004522</c:v>
                </c:pt>
                <c:pt idx="21855">
                  <c:v>2262.650000000453</c:v>
                </c:pt>
                <c:pt idx="21856">
                  <c:v>2262.750000000452</c:v>
                </c:pt>
                <c:pt idx="21857">
                  <c:v>2262.8500000004519</c:v>
                </c:pt>
                <c:pt idx="21858">
                  <c:v>2262.9500000004518</c:v>
                </c:pt>
                <c:pt idx="21859">
                  <c:v>2263.0500000004531</c:v>
                </c:pt>
                <c:pt idx="21860">
                  <c:v>2263.150000000453</c:v>
                </c:pt>
                <c:pt idx="21861">
                  <c:v>2263.250000000452</c:v>
                </c:pt>
                <c:pt idx="21862">
                  <c:v>2263.3500000004519</c:v>
                </c:pt>
                <c:pt idx="21863">
                  <c:v>2263.4500000004532</c:v>
                </c:pt>
                <c:pt idx="21864">
                  <c:v>2263.5500000004531</c:v>
                </c:pt>
                <c:pt idx="21865">
                  <c:v>2263.650000000453</c:v>
                </c:pt>
                <c:pt idx="21866">
                  <c:v>2263.750000000452</c:v>
                </c:pt>
                <c:pt idx="21867">
                  <c:v>2263.8500000004528</c:v>
                </c:pt>
                <c:pt idx="21868">
                  <c:v>2263.9500000004532</c:v>
                </c:pt>
                <c:pt idx="21869">
                  <c:v>2264.0500000004531</c:v>
                </c:pt>
                <c:pt idx="21870">
                  <c:v>2264.150000000453</c:v>
                </c:pt>
                <c:pt idx="21871">
                  <c:v>2264.2500000004529</c:v>
                </c:pt>
                <c:pt idx="21872">
                  <c:v>2264.3500000004528</c:v>
                </c:pt>
                <c:pt idx="21873">
                  <c:v>2264.4500000004532</c:v>
                </c:pt>
                <c:pt idx="21874">
                  <c:v>2264.5500000004531</c:v>
                </c:pt>
                <c:pt idx="21875">
                  <c:v>2264.650000000453</c:v>
                </c:pt>
                <c:pt idx="21876">
                  <c:v>2264.7500000004529</c:v>
                </c:pt>
                <c:pt idx="21877">
                  <c:v>2264.8500000004528</c:v>
                </c:pt>
                <c:pt idx="21878">
                  <c:v>2264.9500000004532</c:v>
                </c:pt>
                <c:pt idx="21879">
                  <c:v>2265.0500000004531</c:v>
                </c:pt>
                <c:pt idx="21880">
                  <c:v>2265.150000000453</c:v>
                </c:pt>
                <c:pt idx="21881">
                  <c:v>2265.2500000004529</c:v>
                </c:pt>
                <c:pt idx="21882">
                  <c:v>2265.3500000004528</c:v>
                </c:pt>
                <c:pt idx="21883">
                  <c:v>2265.4500000004532</c:v>
                </c:pt>
                <c:pt idx="21884">
                  <c:v>2265.5500000004531</c:v>
                </c:pt>
                <c:pt idx="21885">
                  <c:v>2265.650000000453</c:v>
                </c:pt>
                <c:pt idx="21886">
                  <c:v>2265.7500000004529</c:v>
                </c:pt>
                <c:pt idx="21887">
                  <c:v>2265.8500000004528</c:v>
                </c:pt>
                <c:pt idx="21888">
                  <c:v>2265.9500000004532</c:v>
                </c:pt>
                <c:pt idx="21889">
                  <c:v>2266.0500000004531</c:v>
                </c:pt>
                <c:pt idx="21890">
                  <c:v>2266.150000000453</c:v>
                </c:pt>
                <c:pt idx="21891">
                  <c:v>2266.2500000004529</c:v>
                </c:pt>
                <c:pt idx="21892">
                  <c:v>2266.3500000004528</c:v>
                </c:pt>
                <c:pt idx="21893">
                  <c:v>2266.4500000004532</c:v>
                </c:pt>
                <c:pt idx="21894">
                  <c:v>2266.5500000004531</c:v>
                </c:pt>
                <c:pt idx="21895">
                  <c:v>2266.650000000453</c:v>
                </c:pt>
                <c:pt idx="21896">
                  <c:v>2266.7500000004529</c:v>
                </c:pt>
                <c:pt idx="21897">
                  <c:v>2266.8500000004528</c:v>
                </c:pt>
                <c:pt idx="21898">
                  <c:v>2266.9500000004532</c:v>
                </c:pt>
                <c:pt idx="21899">
                  <c:v>2267.050000000454</c:v>
                </c:pt>
                <c:pt idx="21900">
                  <c:v>2267.150000000453</c:v>
                </c:pt>
                <c:pt idx="21901">
                  <c:v>2267.2500000004529</c:v>
                </c:pt>
                <c:pt idx="21902">
                  <c:v>2267.3500000004528</c:v>
                </c:pt>
                <c:pt idx="21903">
                  <c:v>2267.4500000004541</c:v>
                </c:pt>
                <c:pt idx="21904">
                  <c:v>2267.550000000454</c:v>
                </c:pt>
                <c:pt idx="21905">
                  <c:v>2267.650000000453</c:v>
                </c:pt>
                <c:pt idx="21906">
                  <c:v>2267.7500000004529</c:v>
                </c:pt>
                <c:pt idx="21907">
                  <c:v>2267.8500000004542</c:v>
                </c:pt>
                <c:pt idx="21908">
                  <c:v>2267.9500000004541</c:v>
                </c:pt>
                <c:pt idx="21909">
                  <c:v>2268.050000000454</c:v>
                </c:pt>
                <c:pt idx="21910">
                  <c:v>2268.150000000453</c:v>
                </c:pt>
                <c:pt idx="21911">
                  <c:v>2268.2500000004538</c:v>
                </c:pt>
                <c:pt idx="21912">
                  <c:v>2268.3500000004542</c:v>
                </c:pt>
                <c:pt idx="21913">
                  <c:v>2268.4500000004541</c:v>
                </c:pt>
                <c:pt idx="21914">
                  <c:v>2268.550000000454</c:v>
                </c:pt>
                <c:pt idx="21915">
                  <c:v>2268.6500000004539</c:v>
                </c:pt>
                <c:pt idx="21916">
                  <c:v>2268.7500000004538</c:v>
                </c:pt>
                <c:pt idx="21917">
                  <c:v>2268.8500000004542</c:v>
                </c:pt>
                <c:pt idx="21918">
                  <c:v>2268.9500000004541</c:v>
                </c:pt>
                <c:pt idx="21919">
                  <c:v>2269.050000000454</c:v>
                </c:pt>
                <c:pt idx="21920">
                  <c:v>2269.1500000004539</c:v>
                </c:pt>
                <c:pt idx="21921">
                  <c:v>2269.2500000004538</c:v>
                </c:pt>
                <c:pt idx="21922">
                  <c:v>2269.3500000004542</c:v>
                </c:pt>
                <c:pt idx="21923">
                  <c:v>2269.4500000004541</c:v>
                </c:pt>
                <c:pt idx="21924">
                  <c:v>2269.550000000454</c:v>
                </c:pt>
                <c:pt idx="21925">
                  <c:v>2269.6500000004539</c:v>
                </c:pt>
                <c:pt idx="21926">
                  <c:v>2269.7500000004538</c:v>
                </c:pt>
                <c:pt idx="21927">
                  <c:v>2269.8500000004542</c:v>
                </c:pt>
                <c:pt idx="21928">
                  <c:v>2269.9500000004541</c:v>
                </c:pt>
                <c:pt idx="21929">
                  <c:v>2270.050000000454</c:v>
                </c:pt>
                <c:pt idx="21930">
                  <c:v>2270.1500000004539</c:v>
                </c:pt>
                <c:pt idx="21931">
                  <c:v>2270.2500000004538</c:v>
                </c:pt>
                <c:pt idx="21932">
                  <c:v>2270.3500000004542</c:v>
                </c:pt>
                <c:pt idx="21933">
                  <c:v>2270.4500000004541</c:v>
                </c:pt>
                <c:pt idx="21934">
                  <c:v>2270.550000000454</c:v>
                </c:pt>
                <c:pt idx="21935">
                  <c:v>2270.6500000004539</c:v>
                </c:pt>
                <c:pt idx="21936">
                  <c:v>2270.7500000004538</c:v>
                </c:pt>
                <c:pt idx="21937">
                  <c:v>2270.8500000004542</c:v>
                </c:pt>
                <c:pt idx="21938">
                  <c:v>2270.9500000004541</c:v>
                </c:pt>
                <c:pt idx="21939">
                  <c:v>2271.050000000454</c:v>
                </c:pt>
                <c:pt idx="21940">
                  <c:v>2271.1500000004539</c:v>
                </c:pt>
                <c:pt idx="21941">
                  <c:v>2271.2500000004538</c:v>
                </c:pt>
                <c:pt idx="21942">
                  <c:v>2271.3500000004542</c:v>
                </c:pt>
                <c:pt idx="21943">
                  <c:v>2271.450000000455</c:v>
                </c:pt>
                <c:pt idx="21944">
                  <c:v>2271.550000000454</c:v>
                </c:pt>
                <c:pt idx="21945">
                  <c:v>2271.6500000004539</c:v>
                </c:pt>
                <c:pt idx="21946">
                  <c:v>2271.7500000004538</c:v>
                </c:pt>
                <c:pt idx="21947">
                  <c:v>2271.8500000004551</c:v>
                </c:pt>
                <c:pt idx="21948">
                  <c:v>2271.950000000455</c:v>
                </c:pt>
                <c:pt idx="21949">
                  <c:v>2272.050000000454</c:v>
                </c:pt>
                <c:pt idx="21950">
                  <c:v>2272.1500000004539</c:v>
                </c:pt>
                <c:pt idx="21951">
                  <c:v>2272.2500000004552</c:v>
                </c:pt>
                <c:pt idx="21952">
                  <c:v>2272.3500000004551</c:v>
                </c:pt>
                <c:pt idx="21953">
                  <c:v>2272.450000000455</c:v>
                </c:pt>
                <c:pt idx="21954">
                  <c:v>2272.550000000454</c:v>
                </c:pt>
                <c:pt idx="21955">
                  <c:v>2272.6500000004548</c:v>
                </c:pt>
                <c:pt idx="21956">
                  <c:v>2272.7500000004552</c:v>
                </c:pt>
                <c:pt idx="21957">
                  <c:v>2272.8500000004551</c:v>
                </c:pt>
                <c:pt idx="21958">
                  <c:v>2272.950000000455</c:v>
                </c:pt>
                <c:pt idx="21959">
                  <c:v>2273.0500000004549</c:v>
                </c:pt>
                <c:pt idx="21960">
                  <c:v>2273.1500000004548</c:v>
                </c:pt>
                <c:pt idx="21961">
                  <c:v>2273.2500000004552</c:v>
                </c:pt>
                <c:pt idx="21962">
                  <c:v>2273.3500000004551</c:v>
                </c:pt>
                <c:pt idx="21963">
                  <c:v>2273.450000000455</c:v>
                </c:pt>
                <c:pt idx="21964">
                  <c:v>2273.5500000004549</c:v>
                </c:pt>
                <c:pt idx="21965">
                  <c:v>2273.6500000004548</c:v>
                </c:pt>
                <c:pt idx="21966">
                  <c:v>2273.7500000004552</c:v>
                </c:pt>
                <c:pt idx="21967">
                  <c:v>2273.8500000004551</c:v>
                </c:pt>
                <c:pt idx="21968">
                  <c:v>2273.950000000455</c:v>
                </c:pt>
                <c:pt idx="21969">
                  <c:v>2274.0500000004549</c:v>
                </c:pt>
                <c:pt idx="21970">
                  <c:v>2274.1500000004548</c:v>
                </c:pt>
                <c:pt idx="21971">
                  <c:v>2274.2500000004552</c:v>
                </c:pt>
                <c:pt idx="21972">
                  <c:v>2274.3500000004551</c:v>
                </c:pt>
                <c:pt idx="21973">
                  <c:v>2274.450000000455</c:v>
                </c:pt>
                <c:pt idx="21974">
                  <c:v>2274.5500000004549</c:v>
                </c:pt>
                <c:pt idx="21975">
                  <c:v>2274.6500000004548</c:v>
                </c:pt>
                <c:pt idx="21976">
                  <c:v>2274.7500000004552</c:v>
                </c:pt>
                <c:pt idx="21977">
                  <c:v>2274.8500000004551</c:v>
                </c:pt>
                <c:pt idx="21978">
                  <c:v>2274.950000000455</c:v>
                </c:pt>
                <c:pt idx="21979">
                  <c:v>2275.0500000004549</c:v>
                </c:pt>
                <c:pt idx="21980">
                  <c:v>2275.1500000004548</c:v>
                </c:pt>
                <c:pt idx="21981">
                  <c:v>2275.2500000004552</c:v>
                </c:pt>
                <c:pt idx="21982">
                  <c:v>2275.3500000004551</c:v>
                </c:pt>
                <c:pt idx="21983">
                  <c:v>2275.450000000455</c:v>
                </c:pt>
                <c:pt idx="21984">
                  <c:v>2275.5500000004549</c:v>
                </c:pt>
                <c:pt idx="21985">
                  <c:v>2275.6500000004548</c:v>
                </c:pt>
                <c:pt idx="21986">
                  <c:v>2275.7500000004552</c:v>
                </c:pt>
                <c:pt idx="21987">
                  <c:v>2275.850000000456</c:v>
                </c:pt>
                <c:pt idx="21988">
                  <c:v>2275.950000000455</c:v>
                </c:pt>
                <c:pt idx="21989">
                  <c:v>2276.0500000004549</c:v>
                </c:pt>
                <c:pt idx="21990">
                  <c:v>2276.1500000004548</c:v>
                </c:pt>
                <c:pt idx="21991">
                  <c:v>2276.2500000004561</c:v>
                </c:pt>
                <c:pt idx="21992">
                  <c:v>2276.350000000456</c:v>
                </c:pt>
                <c:pt idx="21993">
                  <c:v>2276.450000000455</c:v>
                </c:pt>
                <c:pt idx="21994">
                  <c:v>2276.5500000004549</c:v>
                </c:pt>
                <c:pt idx="21995">
                  <c:v>2276.6500000004562</c:v>
                </c:pt>
                <c:pt idx="21996">
                  <c:v>2276.7500000004561</c:v>
                </c:pt>
                <c:pt idx="21997">
                  <c:v>2276.850000000456</c:v>
                </c:pt>
                <c:pt idx="21998">
                  <c:v>2276.950000000455</c:v>
                </c:pt>
                <c:pt idx="21999">
                  <c:v>2277.0500000004558</c:v>
                </c:pt>
                <c:pt idx="22000">
                  <c:v>2277.1500000004562</c:v>
                </c:pt>
                <c:pt idx="22001">
                  <c:v>2277.2500000004561</c:v>
                </c:pt>
                <c:pt idx="22002">
                  <c:v>2277.350000000456</c:v>
                </c:pt>
                <c:pt idx="22003">
                  <c:v>2277.4500000004559</c:v>
                </c:pt>
                <c:pt idx="22004">
                  <c:v>2277.5500000004558</c:v>
                </c:pt>
                <c:pt idx="22005">
                  <c:v>2277.6500000004562</c:v>
                </c:pt>
                <c:pt idx="22006">
                  <c:v>2277.7500000004561</c:v>
                </c:pt>
                <c:pt idx="22007">
                  <c:v>2277.850000000456</c:v>
                </c:pt>
                <c:pt idx="22008">
                  <c:v>2277.9500000004559</c:v>
                </c:pt>
                <c:pt idx="22009">
                  <c:v>2278.0500000004558</c:v>
                </c:pt>
                <c:pt idx="22010">
                  <c:v>2278.1500000004562</c:v>
                </c:pt>
                <c:pt idx="22011">
                  <c:v>2278.2500000004561</c:v>
                </c:pt>
                <c:pt idx="22012">
                  <c:v>2278.350000000456</c:v>
                </c:pt>
                <c:pt idx="22013">
                  <c:v>2278.4500000004559</c:v>
                </c:pt>
                <c:pt idx="22014">
                  <c:v>2278.5500000004558</c:v>
                </c:pt>
                <c:pt idx="22015">
                  <c:v>2278.6500000004562</c:v>
                </c:pt>
                <c:pt idx="22016">
                  <c:v>2278.7500000004561</c:v>
                </c:pt>
                <c:pt idx="22017">
                  <c:v>2278.850000000456</c:v>
                </c:pt>
                <c:pt idx="22018">
                  <c:v>2278.9500000004559</c:v>
                </c:pt>
                <c:pt idx="22019">
                  <c:v>2279.0500000004558</c:v>
                </c:pt>
                <c:pt idx="22020">
                  <c:v>2279.1500000004562</c:v>
                </c:pt>
                <c:pt idx="22021">
                  <c:v>2279.2500000004561</c:v>
                </c:pt>
                <c:pt idx="22022">
                  <c:v>2279.350000000456</c:v>
                </c:pt>
                <c:pt idx="22023">
                  <c:v>2279.4500000004559</c:v>
                </c:pt>
                <c:pt idx="22024">
                  <c:v>2279.5500000004558</c:v>
                </c:pt>
                <c:pt idx="22025">
                  <c:v>2279.6500000004562</c:v>
                </c:pt>
                <c:pt idx="22026">
                  <c:v>2279.7500000004561</c:v>
                </c:pt>
                <c:pt idx="22027">
                  <c:v>2279.850000000456</c:v>
                </c:pt>
                <c:pt idx="22028">
                  <c:v>2279.9500000004559</c:v>
                </c:pt>
                <c:pt idx="22029">
                  <c:v>2280.0500000004558</c:v>
                </c:pt>
                <c:pt idx="22030">
                  <c:v>2280.1500000004562</c:v>
                </c:pt>
                <c:pt idx="22031">
                  <c:v>2280.250000000457</c:v>
                </c:pt>
                <c:pt idx="22032">
                  <c:v>2280.350000000456</c:v>
                </c:pt>
                <c:pt idx="22033">
                  <c:v>2280.4500000004559</c:v>
                </c:pt>
                <c:pt idx="22034">
                  <c:v>2280.5500000004558</c:v>
                </c:pt>
                <c:pt idx="22035">
                  <c:v>2280.6500000004571</c:v>
                </c:pt>
                <c:pt idx="22036">
                  <c:v>2280.750000000457</c:v>
                </c:pt>
                <c:pt idx="22037">
                  <c:v>2280.850000000456</c:v>
                </c:pt>
                <c:pt idx="22038">
                  <c:v>2280.9500000004559</c:v>
                </c:pt>
                <c:pt idx="22039">
                  <c:v>2281.0500000004572</c:v>
                </c:pt>
                <c:pt idx="22040">
                  <c:v>2281.1500000004571</c:v>
                </c:pt>
                <c:pt idx="22041">
                  <c:v>2281.250000000457</c:v>
                </c:pt>
                <c:pt idx="22042">
                  <c:v>2281.350000000456</c:v>
                </c:pt>
                <c:pt idx="22043">
                  <c:v>2281.4500000004568</c:v>
                </c:pt>
                <c:pt idx="22044">
                  <c:v>2281.5500000004572</c:v>
                </c:pt>
                <c:pt idx="22045">
                  <c:v>2281.6500000004571</c:v>
                </c:pt>
                <c:pt idx="22046">
                  <c:v>2281.750000000457</c:v>
                </c:pt>
                <c:pt idx="22047">
                  <c:v>2281.8500000004569</c:v>
                </c:pt>
                <c:pt idx="22048">
                  <c:v>2281.9500000004568</c:v>
                </c:pt>
                <c:pt idx="22049">
                  <c:v>2282.0500000004572</c:v>
                </c:pt>
                <c:pt idx="22050">
                  <c:v>2282.1500000004571</c:v>
                </c:pt>
                <c:pt idx="22051">
                  <c:v>2282.250000000457</c:v>
                </c:pt>
                <c:pt idx="22052">
                  <c:v>2282.3500000004569</c:v>
                </c:pt>
                <c:pt idx="22053">
                  <c:v>2282.4500000004568</c:v>
                </c:pt>
                <c:pt idx="22054">
                  <c:v>2282.5500000004572</c:v>
                </c:pt>
                <c:pt idx="22055">
                  <c:v>2282.6500000004571</c:v>
                </c:pt>
                <c:pt idx="22056">
                  <c:v>2282.750000000457</c:v>
                </c:pt>
                <c:pt idx="22057">
                  <c:v>2282.8500000004569</c:v>
                </c:pt>
                <c:pt idx="22058">
                  <c:v>2282.9500000004568</c:v>
                </c:pt>
                <c:pt idx="22059">
                  <c:v>2283.0500000004572</c:v>
                </c:pt>
                <c:pt idx="22060">
                  <c:v>2283.1500000004571</c:v>
                </c:pt>
                <c:pt idx="22061">
                  <c:v>2283.250000000457</c:v>
                </c:pt>
                <c:pt idx="22062">
                  <c:v>2283.3500000004569</c:v>
                </c:pt>
                <c:pt idx="22063">
                  <c:v>2283.4500000004568</c:v>
                </c:pt>
                <c:pt idx="22064">
                  <c:v>2283.5500000004572</c:v>
                </c:pt>
                <c:pt idx="22065">
                  <c:v>2283.6500000004571</c:v>
                </c:pt>
                <c:pt idx="22066">
                  <c:v>2283.750000000457</c:v>
                </c:pt>
                <c:pt idx="22067">
                  <c:v>2283.8500000004569</c:v>
                </c:pt>
                <c:pt idx="22068">
                  <c:v>2283.9500000004568</c:v>
                </c:pt>
                <c:pt idx="22069">
                  <c:v>2284.0500000004572</c:v>
                </c:pt>
                <c:pt idx="22070">
                  <c:v>2284.1500000004571</c:v>
                </c:pt>
                <c:pt idx="22071">
                  <c:v>2284.250000000457</c:v>
                </c:pt>
                <c:pt idx="22072">
                  <c:v>2284.3500000004569</c:v>
                </c:pt>
                <c:pt idx="22073">
                  <c:v>2284.4500000004568</c:v>
                </c:pt>
                <c:pt idx="22074">
                  <c:v>2284.5500000004572</c:v>
                </c:pt>
                <c:pt idx="22075">
                  <c:v>2284.650000000458</c:v>
                </c:pt>
                <c:pt idx="22076">
                  <c:v>2284.750000000457</c:v>
                </c:pt>
                <c:pt idx="22077">
                  <c:v>2284.8500000004569</c:v>
                </c:pt>
                <c:pt idx="22078">
                  <c:v>2284.9500000004568</c:v>
                </c:pt>
                <c:pt idx="22079">
                  <c:v>2285.0500000004581</c:v>
                </c:pt>
                <c:pt idx="22080">
                  <c:v>2285.150000000458</c:v>
                </c:pt>
                <c:pt idx="22081">
                  <c:v>2285.250000000457</c:v>
                </c:pt>
                <c:pt idx="22082">
                  <c:v>2285.3500000004569</c:v>
                </c:pt>
                <c:pt idx="22083">
                  <c:v>2285.4500000004582</c:v>
                </c:pt>
                <c:pt idx="22084">
                  <c:v>2285.5500000004581</c:v>
                </c:pt>
                <c:pt idx="22085">
                  <c:v>2285.650000000458</c:v>
                </c:pt>
                <c:pt idx="22086">
                  <c:v>2285.750000000457</c:v>
                </c:pt>
                <c:pt idx="22087">
                  <c:v>2285.8500000004578</c:v>
                </c:pt>
                <c:pt idx="22088">
                  <c:v>2285.9500000004582</c:v>
                </c:pt>
                <c:pt idx="22089">
                  <c:v>2286.0500000004581</c:v>
                </c:pt>
                <c:pt idx="22090">
                  <c:v>2286.150000000458</c:v>
                </c:pt>
                <c:pt idx="22091">
                  <c:v>2286.2500000004579</c:v>
                </c:pt>
                <c:pt idx="22092">
                  <c:v>2286.3500000004578</c:v>
                </c:pt>
                <c:pt idx="22093">
                  <c:v>2286.4500000004582</c:v>
                </c:pt>
                <c:pt idx="22094">
                  <c:v>2286.5500000004581</c:v>
                </c:pt>
                <c:pt idx="22095">
                  <c:v>2286.650000000458</c:v>
                </c:pt>
                <c:pt idx="22096">
                  <c:v>2286.7500000004579</c:v>
                </c:pt>
                <c:pt idx="22097">
                  <c:v>2286.8500000004578</c:v>
                </c:pt>
                <c:pt idx="22098">
                  <c:v>2286.9500000004582</c:v>
                </c:pt>
                <c:pt idx="22099">
                  <c:v>2287.0500000004581</c:v>
                </c:pt>
                <c:pt idx="22100">
                  <c:v>2287.150000000458</c:v>
                </c:pt>
                <c:pt idx="22101">
                  <c:v>2287.2500000004579</c:v>
                </c:pt>
                <c:pt idx="22102">
                  <c:v>2287.3500000004578</c:v>
                </c:pt>
                <c:pt idx="22103">
                  <c:v>2287.4500000004582</c:v>
                </c:pt>
                <c:pt idx="22104">
                  <c:v>2287.5500000004581</c:v>
                </c:pt>
                <c:pt idx="22105">
                  <c:v>2287.650000000458</c:v>
                </c:pt>
                <c:pt idx="22106">
                  <c:v>2287.7500000004579</c:v>
                </c:pt>
                <c:pt idx="22107">
                  <c:v>2287.8500000004578</c:v>
                </c:pt>
                <c:pt idx="22108">
                  <c:v>2287.9500000004582</c:v>
                </c:pt>
                <c:pt idx="22109">
                  <c:v>2288.0500000004581</c:v>
                </c:pt>
                <c:pt idx="22110">
                  <c:v>2288.150000000458</c:v>
                </c:pt>
                <c:pt idx="22111">
                  <c:v>2288.2500000004579</c:v>
                </c:pt>
                <c:pt idx="22112">
                  <c:v>2288.3500000004578</c:v>
                </c:pt>
                <c:pt idx="22113">
                  <c:v>2288.4500000004582</c:v>
                </c:pt>
                <c:pt idx="22114">
                  <c:v>2288.5500000004581</c:v>
                </c:pt>
                <c:pt idx="22115">
                  <c:v>2288.650000000458</c:v>
                </c:pt>
                <c:pt idx="22116">
                  <c:v>2288.7500000004579</c:v>
                </c:pt>
                <c:pt idx="22117">
                  <c:v>2288.8500000004578</c:v>
                </c:pt>
                <c:pt idx="22118">
                  <c:v>2288.9500000004582</c:v>
                </c:pt>
                <c:pt idx="22119">
                  <c:v>2289.050000000459</c:v>
                </c:pt>
                <c:pt idx="22120">
                  <c:v>2289.150000000458</c:v>
                </c:pt>
                <c:pt idx="22121">
                  <c:v>2289.2500000004579</c:v>
                </c:pt>
                <c:pt idx="22122">
                  <c:v>2289.3500000004578</c:v>
                </c:pt>
                <c:pt idx="22123">
                  <c:v>2289.4500000004591</c:v>
                </c:pt>
                <c:pt idx="22124">
                  <c:v>2289.550000000459</c:v>
                </c:pt>
                <c:pt idx="22125">
                  <c:v>2289.650000000458</c:v>
                </c:pt>
                <c:pt idx="22126">
                  <c:v>2289.7500000004579</c:v>
                </c:pt>
                <c:pt idx="22127">
                  <c:v>2289.8500000004592</c:v>
                </c:pt>
                <c:pt idx="22128">
                  <c:v>2289.9500000004591</c:v>
                </c:pt>
                <c:pt idx="22129">
                  <c:v>2290.050000000459</c:v>
                </c:pt>
                <c:pt idx="22130">
                  <c:v>2290.150000000458</c:v>
                </c:pt>
                <c:pt idx="22131">
                  <c:v>2290.2500000004588</c:v>
                </c:pt>
                <c:pt idx="22132">
                  <c:v>2290.3500000004592</c:v>
                </c:pt>
                <c:pt idx="22133">
                  <c:v>2290.4500000004591</c:v>
                </c:pt>
                <c:pt idx="22134">
                  <c:v>2290.550000000459</c:v>
                </c:pt>
                <c:pt idx="22135">
                  <c:v>2290.6500000004589</c:v>
                </c:pt>
                <c:pt idx="22136">
                  <c:v>2290.7500000004588</c:v>
                </c:pt>
                <c:pt idx="22137">
                  <c:v>2290.8500000004592</c:v>
                </c:pt>
                <c:pt idx="22138">
                  <c:v>2290.9500000004591</c:v>
                </c:pt>
                <c:pt idx="22139">
                  <c:v>2291.050000000459</c:v>
                </c:pt>
                <c:pt idx="22140">
                  <c:v>2291.1500000004589</c:v>
                </c:pt>
                <c:pt idx="22141">
                  <c:v>2291.2500000004588</c:v>
                </c:pt>
                <c:pt idx="22142">
                  <c:v>2291.3500000004592</c:v>
                </c:pt>
                <c:pt idx="22143">
                  <c:v>2291.4500000004591</c:v>
                </c:pt>
                <c:pt idx="22144">
                  <c:v>2291.550000000459</c:v>
                </c:pt>
                <c:pt idx="22145">
                  <c:v>2291.6500000004589</c:v>
                </c:pt>
                <c:pt idx="22146">
                  <c:v>2291.7500000004588</c:v>
                </c:pt>
                <c:pt idx="22147">
                  <c:v>2291.8500000004592</c:v>
                </c:pt>
                <c:pt idx="22148">
                  <c:v>2291.9500000004591</c:v>
                </c:pt>
                <c:pt idx="22149">
                  <c:v>2292.050000000459</c:v>
                </c:pt>
                <c:pt idx="22150">
                  <c:v>2292.1500000004589</c:v>
                </c:pt>
                <c:pt idx="22151">
                  <c:v>2292.2500000004588</c:v>
                </c:pt>
                <c:pt idx="22152">
                  <c:v>2292.3500000004592</c:v>
                </c:pt>
                <c:pt idx="22153">
                  <c:v>2292.4500000004591</c:v>
                </c:pt>
                <c:pt idx="22154">
                  <c:v>2292.550000000459</c:v>
                </c:pt>
                <c:pt idx="22155">
                  <c:v>2292.6500000004589</c:v>
                </c:pt>
                <c:pt idx="22156">
                  <c:v>2292.7500000004588</c:v>
                </c:pt>
                <c:pt idx="22157">
                  <c:v>2292.8500000004592</c:v>
                </c:pt>
                <c:pt idx="22158">
                  <c:v>2292.9500000004591</c:v>
                </c:pt>
                <c:pt idx="22159">
                  <c:v>2293.050000000459</c:v>
                </c:pt>
                <c:pt idx="22160">
                  <c:v>2293.1500000004589</c:v>
                </c:pt>
                <c:pt idx="22161">
                  <c:v>2293.2500000004588</c:v>
                </c:pt>
                <c:pt idx="22162">
                  <c:v>2293.3500000004592</c:v>
                </c:pt>
                <c:pt idx="22163">
                  <c:v>2293.45000000046</c:v>
                </c:pt>
                <c:pt idx="22164">
                  <c:v>2293.550000000459</c:v>
                </c:pt>
                <c:pt idx="22165">
                  <c:v>2293.6500000004589</c:v>
                </c:pt>
                <c:pt idx="22166">
                  <c:v>2293.7500000004588</c:v>
                </c:pt>
                <c:pt idx="22167">
                  <c:v>2293.8500000004601</c:v>
                </c:pt>
                <c:pt idx="22168">
                  <c:v>2293.95000000046</c:v>
                </c:pt>
                <c:pt idx="22169">
                  <c:v>2294.050000000459</c:v>
                </c:pt>
                <c:pt idx="22170">
                  <c:v>2294.1500000004589</c:v>
                </c:pt>
                <c:pt idx="22171">
                  <c:v>2294.2500000004602</c:v>
                </c:pt>
                <c:pt idx="22172">
                  <c:v>2294.3500000004601</c:v>
                </c:pt>
                <c:pt idx="22173">
                  <c:v>2294.45000000046</c:v>
                </c:pt>
                <c:pt idx="22174">
                  <c:v>2294.550000000459</c:v>
                </c:pt>
                <c:pt idx="22175">
                  <c:v>2294.6500000004598</c:v>
                </c:pt>
                <c:pt idx="22176">
                  <c:v>2294.7500000004602</c:v>
                </c:pt>
                <c:pt idx="22177">
                  <c:v>2294.8500000004601</c:v>
                </c:pt>
                <c:pt idx="22178">
                  <c:v>2294.95000000046</c:v>
                </c:pt>
                <c:pt idx="22179">
                  <c:v>2295.0500000004599</c:v>
                </c:pt>
                <c:pt idx="22180">
                  <c:v>2295.1500000004598</c:v>
                </c:pt>
                <c:pt idx="22181">
                  <c:v>2295.2500000004602</c:v>
                </c:pt>
                <c:pt idx="22182">
                  <c:v>2295.3500000004601</c:v>
                </c:pt>
                <c:pt idx="22183">
                  <c:v>2295.45000000046</c:v>
                </c:pt>
                <c:pt idx="22184">
                  <c:v>2295.5500000004599</c:v>
                </c:pt>
                <c:pt idx="22185">
                  <c:v>2295.6500000004598</c:v>
                </c:pt>
                <c:pt idx="22186">
                  <c:v>2295.7500000004602</c:v>
                </c:pt>
                <c:pt idx="22187">
                  <c:v>2295.8500000004601</c:v>
                </c:pt>
                <c:pt idx="22188">
                  <c:v>2295.95000000046</c:v>
                </c:pt>
                <c:pt idx="22189">
                  <c:v>2296.0500000004599</c:v>
                </c:pt>
                <c:pt idx="22190">
                  <c:v>2296.1500000004598</c:v>
                </c:pt>
                <c:pt idx="22191">
                  <c:v>2296.2500000004602</c:v>
                </c:pt>
                <c:pt idx="22192">
                  <c:v>2296.3500000004601</c:v>
                </c:pt>
                <c:pt idx="22193">
                  <c:v>2296.45000000046</c:v>
                </c:pt>
                <c:pt idx="22194">
                  <c:v>2296.5500000004599</c:v>
                </c:pt>
                <c:pt idx="22195">
                  <c:v>2296.6500000004598</c:v>
                </c:pt>
                <c:pt idx="22196">
                  <c:v>2296.7500000004602</c:v>
                </c:pt>
                <c:pt idx="22197">
                  <c:v>2296.8500000004601</c:v>
                </c:pt>
                <c:pt idx="22198">
                  <c:v>2296.95000000046</c:v>
                </c:pt>
                <c:pt idx="22199">
                  <c:v>2297.0500000004599</c:v>
                </c:pt>
                <c:pt idx="22200">
                  <c:v>2297.1500000004598</c:v>
                </c:pt>
                <c:pt idx="22201">
                  <c:v>2297.2500000004602</c:v>
                </c:pt>
                <c:pt idx="22202">
                  <c:v>2297.3500000004601</c:v>
                </c:pt>
                <c:pt idx="22203">
                  <c:v>2297.45000000046</c:v>
                </c:pt>
                <c:pt idx="22204">
                  <c:v>2297.5500000004599</c:v>
                </c:pt>
                <c:pt idx="22205">
                  <c:v>2297.6500000004598</c:v>
                </c:pt>
                <c:pt idx="22206">
                  <c:v>2297.7500000004602</c:v>
                </c:pt>
                <c:pt idx="22207">
                  <c:v>2297.850000000461</c:v>
                </c:pt>
                <c:pt idx="22208">
                  <c:v>2297.95000000046</c:v>
                </c:pt>
                <c:pt idx="22209">
                  <c:v>2298.0500000004599</c:v>
                </c:pt>
                <c:pt idx="22210">
                  <c:v>2298.1500000004598</c:v>
                </c:pt>
                <c:pt idx="22211">
                  <c:v>2298.2500000004611</c:v>
                </c:pt>
                <c:pt idx="22212">
                  <c:v>2298.350000000461</c:v>
                </c:pt>
                <c:pt idx="22213">
                  <c:v>2298.45000000046</c:v>
                </c:pt>
                <c:pt idx="22214">
                  <c:v>2298.5500000004599</c:v>
                </c:pt>
                <c:pt idx="22215">
                  <c:v>2298.6500000004612</c:v>
                </c:pt>
                <c:pt idx="22216">
                  <c:v>2298.7500000004611</c:v>
                </c:pt>
                <c:pt idx="22217">
                  <c:v>2298.850000000461</c:v>
                </c:pt>
                <c:pt idx="22218">
                  <c:v>2298.95000000046</c:v>
                </c:pt>
                <c:pt idx="22219">
                  <c:v>2299.0500000004608</c:v>
                </c:pt>
                <c:pt idx="22220">
                  <c:v>2299.1500000004612</c:v>
                </c:pt>
                <c:pt idx="22221">
                  <c:v>2299.2500000004611</c:v>
                </c:pt>
                <c:pt idx="22222">
                  <c:v>2299.350000000461</c:v>
                </c:pt>
                <c:pt idx="22223">
                  <c:v>2299.4500000004609</c:v>
                </c:pt>
                <c:pt idx="22224">
                  <c:v>2299.5500000004608</c:v>
                </c:pt>
                <c:pt idx="22225">
                  <c:v>2299.6500000004612</c:v>
                </c:pt>
                <c:pt idx="22226">
                  <c:v>2299.7500000004611</c:v>
                </c:pt>
                <c:pt idx="22227">
                  <c:v>2299.850000000461</c:v>
                </c:pt>
                <c:pt idx="22228">
                  <c:v>2299.9500000004609</c:v>
                </c:pt>
                <c:pt idx="22229">
                  <c:v>2300.0500000004608</c:v>
                </c:pt>
                <c:pt idx="22230">
                  <c:v>2300.1500000004612</c:v>
                </c:pt>
                <c:pt idx="22231">
                  <c:v>2300.2500000004611</c:v>
                </c:pt>
                <c:pt idx="22232">
                  <c:v>2300.350000000461</c:v>
                </c:pt>
                <c:pt idx="22233">
                  <c:v>2300.4500000004609</c:v>
                </c:pt>
                <c:pt idx="22234">
                  <c:v>2300.5500000004608</c:v>
                </c:pt>
                <c:pt idx="22235">
                  <c:v>2300.6500000004612</c:v>
                </c:pt>
                <c:pt idx="22236">
                  <c:v>2300.7500000004611</c:v>
                </c:pt>
                <c:pt idx="22237">
                  <c:v>2300.850000000461</c:v>
                </c:pt>
                <c:pt idx="22238">
                  <c:v>2300.9500000004609</c:v>
                </c:pt>
                <c:pt idx="22239">
                  <c:v>2301.0500000004608</c:v>
                </c:pt>
                <c:pt idx="22240">
                  <c:v>2301.1500000004612</c:v>
                </c:pt>
                <c:pt idx="22241">
                  <c:v>2301.2500000004611</c:v>
                </c:pt>
                <c:pt idx="22242">
                  <c:v>2301.350000000461</c:v>
                </c:pt>
                <c:pt idx="22243">
                  <c:v>2301.4500000004609</c:v>
                </c:pt>
                <c:pt idx="22244">
                  <c:v>2301.5500000004608</c:v>
                </c:pt>
                <c:pt idx="22245">
                  <c:v>2301.6500000004612</c:v>
                </c:pt>
                <c:pt idx="22246">
                  <c:v>2301.7500000004611</c:v>
                </c:pt>
                <c:pt idx="22247">
                  <c:v>2301.850000000461</c:v>
                </c:pt>
                <c:pt idx="22248">
                  <c:v>2301.9500000004609</c:v>
                </c:pt>
                <c:pt idx="22249">
                  <c:v>2302.0500000004608</c:v>
                </c:pt>
                <c:pt idx="22250">
                  <c:v>2302.1500000004612</c:v>
                </c:pt>
                <c:pt idx="22251">
                  <c:v>2302.250000000462</c:v>
                </c:pt>
                <c:pt idx="22252">
                  <c:v>2302.350000000461</c:v>
                </c:pt>
                <c:pt idx="22253">
                  <c:v>2302.4500000004609</c:v>
                </c:pt>
                <c:pt idx="22254">
                  <c:v>2302.5500000004608</c:v>
                </c:pt>
                <c:pt idx="22255">
                  <c:v>2302.6500000004621</c:v>
                </c:pt>
                <c:pt idx="22256">
                  <c:v>2302.750000000462</c:v>
                </c:pt>
                <c:pt idx="22257">
                  <c:v>2302.850000000461</c:v>
                </c:pt>
                <c:pt idx="22258">
                  <c:v>2302.9500000004609</c:v>
                </c:pt>
                <c:pt idx="22259">
                  <c:v>2303.0500000004622</c:v>
                </c:pt>
                <c:pt idx="22260">
                  <c:v>2303.1500000004621</c:v>
                </c:pt>
                <c:pt idx="22261">
                  <c:v>2303.250000000462</c:v>
                </c:pt>
                <c:pt idx="22262">
                  <c:v>2303.350000000461</c:v>
                </c:pt>
                <c:pt idx="22263">
                  <c:v>2303.4500000004618</c:v>
                </c:pt>
                <c:pt idx="22264">
                  <c:v>2303.5500000004622</c:v>
                </c:pt>
                <c:pt idx="22265">
                  <c:v>2303.6500000004621</c:v>
                </c:pt>
                <c:pt idx="22266">
                  <c:v>2303.750000000462</c:v>
                </c:pt>
                <c:pt idx="22267">
                  <c:v>2303.8500000004619</c:v>
                </c:pt>
                <c:pt idx="22268">
                  <c:v>2303.9500000004618</c:v>
                </c:pt>
                <c:pt idx="22269">
                  <c:v>2304.0500000004622</c:v>
                </c:pt>
                <c:pt idx="22270">
                  <c:v>2304.1500000004621</c:v>
                </c:pt>
                <c:pt idx="22271">
                  <c:v>2304.250000000462</c:v>
                </c:pt>
                <c:pt idx="22272">
                  <c:v>2304.3500000004619</c:v>
                </c:pt>
                <c:pt idx="22273">
                  <c:v>2304.4500000004618</c:v>
                </c:pt>
                <c:pt idx="22274">
                  <c:v>2304.5500000004622</c:v>
                </c:pt>
                <c:pt idx="22275">
                  <c:v>2304.6500000004621</c:v>
                </c:pt>
                <c:pt idx="22276">
                  <c:v>2304.750000000462</c:v>
                </c:pt>
                <c:pt idx="22277">
                  <c:v>2304.8500000004619</c:v>
                </c:pt>
                <c:pt idx="22278">
                  <c:v>2304.9500000004618</c:v>
                </c:pt>
                <c:pt idx="22279">
                  <c:v>2305.0500000004622</c:v>
                </c:pt>
                <c:pt idx="22280">
                  <c:v>2305.1500000004621</c:v>
                </c:pt>
                <c:pt idx="22281">
                  <c:v>2305.250000000462</c:v>
                </c:pt>
                <c:pt idx="22282">
                  <c:v>2305.3500000004619</c:v>
                </c:pt>
                <c:pt idx="22283">
                  <c:v>2305.4500000004618</c:v>
                </c:pt>
                <c:pt idx="22284">
                  <c:v>2305.5500000004622</c:v>
                </c:pt>
                <c:pt idx="22285">
                  <c:v>2305.6500000004621</c:v>
                </c:pt>
                <c:pt idx="22286">
                  <c:v>2305.750000000462</c:v>
                </c:pt>
                <c:pt idx="22287">
                  <c:v>2305.8500000004619</c:v>
                </c:pt>
                <c:pt idx="22288">
                  <c:v>2305.9500000004618</c:v>
                </c:pt>
                <c:pt idx="22289">
                  <c:v>2306.0500000004622</c:v>
                </c:pt>
                <c:pt idx="22290">
                  <c:v>2306.1500000004621</c:v>
                </c:pt>
                <c:pt idx="22291">
                  <c:v>2306.250000000462</c:v>
                </c:pt>
                <c:pt idx="22292">
                  <c:v>2306.3500000004619</c:v>
                </c:pt>
                <c:pt idx="22293">
                  <c:v>2306.4500000004618</c:v>
                </c:pt>
                <c:pt idx="22294">
                  <c:v>2306.5500000004622</c:v>
                </c:pt>
                <c:pt idx="22295">
                  <c:v>2306.650000000463</c:v>
                </c:pt>
                <c:pt idx="22296">
                  <c:v>2306.750000000462</c:v>
                </c:pt>
                <c:pt idx="22297">
                  <c:v>2306.8500000004619</c:v>
                </c:pt>
                <c:pt idx="22298">
                  <c:v>2306.9500000004618</c:v>
                </c:pt>
                <c:pt idx="22299">
                  <c:v>2307.0500000004631</c:v>
                </c:pt>
                <c:pt idx="22300">
                  <c:v>2307.150000000463</c:v>
                </c:pt>
                <c:pt idx="22301">
                  <c:v>2307.250000000462</c:v>
                </c:pt>
                <c:pt idx="22302">
                  <c:v>2307.3500000004619</c:v>
                </c:pt>
                <c:pt idx="22303">
                  <c:v>2307.4500000004632</c:v>
                </c:pt>
                <c:pt idx="22304">
                  <c:v>2307.5500000004631</c:v>
                </c:pt>
                <c:pt idx="22305">
                  <c:v>2307.650000000463</c:v>
                </c:pt>
                <c:pt idx="22306">
                  <c:v>2307.750000000462</c:v>
                </c:pt>
                <c:pt idx="22307">
                  <c:v>2307.8500000004628</c:v>
                </c:pt>
                <c:pt idx="22308">
                  <c:v>2307.9500000004632</c:v>
                </c:pt>
                <c:pt idx="22309">
                  <c:v>2308.0500000004631</c:v>
                </c:pt>
                <c:pt idx="22310">
                  <c:v>2308.150000000463</c:v>
                </c:pt>
                <c:pt idx="22311">
                  <c:v>2308.2500000004629</c:v>
                </c:pt>
                <c:pt idx="22312">
                  <c:v>2308.3500000004628</c:v>
                </c:pt>
                <c:pt idx="22313">
                  <c:v>2308.4500000004632</c:v>
                </c:pt>
                <c:pt idx="22314">
                  <c:v>2308.5500000004631</c:v>
                </c:pt>
                <c:pt idx="22315">
                  <c:v>2308.650000000463</c:v>
                </c:pt>
                <c:pt idx="22316">
                  <c:v>2308.7500000004629</c:v>
                </c:pt>
                <c:pt idx="22317">
                  <c:v>2308.8500000004628</c:v>
                </c:pt>
                <c:pt idx="22318">
                  <c:v>2308.9500000004632</c:v>
                </c:pt>
                <c:pt idx="22319">
                  <c:v>2309.0500000004631</c:v>
                </c:pt>
                <c:pt idx="22320">
                  <c:v>2309.150000000463</c:v>
                </c:pt>
                <c:pt idx="22321">
                  <c:v>2309.2500000004629</c:v>
                </c:pt>
                <c:pt idx="22322">
                  <c:v>2309.3500000004628</c:v>
                </c:pt>
                <c:pt idx="22323">
                  <c:v>2309.4500000004632</c:v>
                </c:pt>
                <c:pt idx="22324">
                  <c:v>2309.5500000004631</c:v>
                </c:pt>
                <c:pt idx="22325">
                  <c:v>2309.650000000463</c:v>
                </c:pt>
                <c:pt idx="22326">
                  <c:v>2309.7500000004629</c:v>
                </c:pt>
                <c:pt idx="22327">
                  <c:v>2309.8500000004628</c:v>
                </c:pt>
                <c:pt idx="22328">
                  <c:v>2309.9500000004632</c:v>
                </c:pt>
                <c:pt idx="22329">
                  <c:v>2310.0500000004631</c:v>
                </c:pt>
                <c:pt idx="22330">
                  <c:v>2310.150000000463</c:v>
                </c:pt>
                <c:pt idx="22331">
                  <c:v>2310.2500000004629</c:v>
                </c:pt>
                <c:pt idx="22332">
                  <c:v>2310.3500000004628</c:v>
                </c:pt>
                <c:pt idx="22333">
                  <c:v>2310.4500000004632</c:v>
                </c:pt>
                <c:pt idx="22334">
                  <c:v>2310.5500000004631</c:v>
                </c:pt>
                <c:pt idx="22335">
                  <c:v>2310.650000000463</c:v>
                </c:pt>
                <c:pt idx="22336">
                  <c:v>2310.7500000004629</c:v>
                </c:pt>
                <c:pt idx="22337">
                  <c:v>2310.8500000004628</c:v>
                </c:pt>
                <c:pt idx="22338">
                  <c:v>2310.9500000004632</c:v>
                </c:pt>
                <c:pt idx="22339">
                  <c:v>2311.050000000464</c:v>
                </c:pt>
                <c:pt idx="22340">
                  <c:v>2311.150000000463</c:v>
                </c:pt>
                <c:pt idx="22341">
                  <c:v>2311.2500000004629</c:v>
                </c:pt>
                <c:pt idx="22342">
                  <c:v>2311.3500000004628</c:v>
                </c:pt>
                <c:pt idx="22343">
                  <c:v>2311.4500000004641</c:v>
                </c:pt>
                <c:pt idx="22344">
                  <c:v>2311.550000000464</c:v>
                </c:pt>
                <c:pt idx="22345">
                  <c:v>2311.650000000463</c:v>
                </c:pt>
                <c:pt idx="22346">
                  <c:v>2311.7500000004629</c:v>
                </c:pt>
                <c:pt idx="22347">
                  <c:v>2311.8500000004642</c:v>
                </c:pt>
                <c:pt idx="22348">
                  <c:v>2311.9500000004641</c:v>
                </c:pt>
                <c:pt idx="22349">
                  <c:v>2312.050000000464</c:v>
                </c:pt>
                <c:pt idx="22350">
                  <c:v>2312.150000000463</c:v>
                </c:pt>
                <c:pt idx="22351">
                  <c:v>2312.2500000004638</c:v>
                </c:pt>
                <c:pt idx="22352">
                  <c:v>2312.3500000004642</c:v>
                </c:pt>
                <c:pt idx="22353">
                  <c:v>2312.4500000004641</c:v>
                </c:pt>
                <c:pt idx="22354">
                  <c:v>2312.550000000464</c:v>
                </c:pt>
                <c:pt idx="22355">
                  <c:v>2312.6500000004639</c:v>
                </c:pt>
                <c:pt idx="22356">
                  <c:v>2312.7500000004638</c:v>
                </c:pt>
                <c:pt idx="22357">
                  <c:v>2312.8500000004642</c:v>
                </c:pt>
                <c:pt idx="22358">
                  <c:v>2312.9500000004641</c:v>
                </c:pt>
                <c:pt idx="22359">
                  <c:v>2313.050000000464</c:v>
                </c:pt>
                <c:pt idx="22360">
                  <c:v>2313.1500000004639</c:v>
                </c:pt>
                <c:pt idx="22361">
                  <c:v>2313.2500000004638</c:v>
                </c:pt>
                <c:pt idx="22362">
                  <c:v>2313.3500000004642</c:v>
                </c:pt>
                <c:pt idx="22363">
                  <c:v>2313.4500000004641</c:v>
                </c:pt>
                <c:pt idx="22364">
                  <c:v>2313.550000000464</c:v>
                </c:pt>
                <c:pt idx="22365">
                  <c:v>2313.6500000004639</c:v>
                </c:pt>
                <c:pt idx="22366">
                  <c:v>2313.7500000004638</c:v>
                </c:pt>
                <c:pt idx="22367">
                  <c:v>2313.8500000004642</c:v>
                </c:pt>
                <c:pt idx="22368">
                  <c:v>2313.9500000004641</c:v>
                </c:pt>
                <c:pt idx="22369">
                  <c:v>2314.050000000464</c:v>
                </c:pt>
                <c:pt idx="22370">
                  <c:v>2314.1500000004639</c:v>
                </c:pt>
                <c:pt idx="22371">
                  <c:v>2314.2500000004638</c:v>
                </c:pt>
                <c:pt idx="22372">
                  <c:v>2314.3500000004642</c:v>
                </c:pt>
                <c:pt idx="22373">
                  <c:v>2314.4500000004641</c:v>
                </c:pt>
                <c:pt idx="22374">
                  <c:v>2314.550000000464</c:v>
                </c:pt>
                <c:pt idx="22375">
                  <c:v>2314.6500000004639</c:v>
                </c:pt>
                <c:pt idx="22376">
                  <c:v>2314.7500000004638</c:v>
                </c:pt>
                <c:pt idx="22377">
                  <c:v>2314.8500000004642</c:v>
                </c:pt>
                <c:pt idx="22378">
                  <c:v>2314.9500000004641</c:v>
                </c:pt>
                <c:pt idx="22379">
                  <c:v>2315.050000000464</c:v>
                </c:pt>
                <c:pt idx="22380">
                  <c:v>2315.1500000004639</c:v>
                </c:pt>
                <c:pt idx="22381">
                  <c:v>2315.2500000004638</c:v>
                </c:pt>
                <c:pt idx="22382">
                  <c:v>2315.3500000004642</c:v>
                </c:pt>
                <c:pt idx="22383">
                  <c:v>2315.450000000465</c:v>
                </c:pt>
                <c:pt idx="22384">
                  <c:v>2315.550000000464</c:v>
                </c:pt>
                <c:pt idx="22385">
                  <c:v>2315.6500000004639</c:v>
                </c:pt>
                <c:pt idx="22386">
                  <c:v>2315.7500000004638</c:v>
                </c:pt>
                <c:pt idx="22387">
                  <c:v>2315.8500000004651</c:v>
                </c:pt>
                <c:pt idx="22388">
                  <c:v>2315.950000000465</c:v>
                </c:pt>
                <c:pt idx="22389">
                  <c:v>2316.050000000464</c:v>
                </c:pt>
                <c:pt idx="22390">
                  <c:v>2316.1500000004639</c:v>
                </c:pt>
                <c:pt idx="22391">
                  <c:v>2316.2500000004652</c:v>
                </c:pt>
                <c:pt idx="22392">
                  <c:v>2316.3500000004651</c:v>
                </c:pt>
                <c:pt idx="22393">
                  <c:v>2316.450000000465</c:v>
                </c:pt>
                <c:pt idx="22394">
                  <c:v>2316.550000000464</c:v>
                </c:pt>
                <c:pt idx="22395">
                  <c:v>2316.6500000004648</c:v>
                </c:pt>
                <c:pt idx="22396">
                  <c:v>2316.7500000004652</c:v>
                </c:pt>
                <c:pt idx="22397">
                  <c:v>2316.8500000004651</c:v>
                </c:pt>
                <c:pt idx="22398">
                  <c:v>2316.950000000465</c:v>
                </c:pt>
                <c:pt idx="22399">
                  <c:v>2317.0500000004649</c:v>
                </c:pt>
                <c:pt idx="22400">
                  <c:v>2317.1500000004648</c:v>
                </c:pt>
                <c:pt idx="22401">
                  <c:v>2317.2500000004652</c:v>
                </c:pt>
                <c:pt idx="22402">
                  <c:v>2317.3500000004651</c:v>
                </c:pt>
                <c:pt idx="22403">
                  <c:v>2317.450000000465</c:v>
                </c:pt>
                <c:pt idx="22404">
                  <c:v>2317.5500000004649</c:v>
                </c:pt>
                <c:pt idx="22405">
                  <c:v>2317.6500000004648</c:v>
                </c:pt>
                <c:pt idx="22406">
                  <c:v>2317.7500000004652</c:v>
                </c:pt>
                <c:pt idx="22407">
                  <c:v>2317.8500000004651</c:v>
                </c:pt>
                <c:pt idx="22408">
                  <c:v>2317.950000000465</c:v>
                </c:pt>
                <c:pt idx="22409">
                  <c:v>2318.0500000004649</c:v>
                </c:pt>
                <c:pt idx="22410">
                  <c:v>2318.1500000004648</c:v>
                </c:pt>
                <c:pt idx="22411">
                  <c:v>2318.2500000004652</c:v>
                </c:pt>
                <c:pt idx="22412">
                  <c:v>2318.3500000004651</c:v>
                </c:pt>
                <c:pt idx="22413">
                  <c:v>2318.450000000465</c:v>
                </c:pt>
                <c:pt idx="22414">
                  <c:v>2318.5500000004649</c:v>
                </c:pt>
                <c:pt idx="22415">
                  <c:v>2318.6500000004648</c:v>
                </c:pt>
                <c:pt idx="22416">
                  <c:v>2318.7500000004652</c:v>
                </c:pt>
                <c:pt idx="22417">
                  <c:v>2318.8500000004651</c:v>
                </c:pt>
                <c:pt idx="22418">
                  <c:v>2318.950000000465</c:v>
                </c:pt>
                <c:pt idx="22419">
                  <c:v>2319.0500000004649</c:v>
                </c:pt>
                <c:pt idx="22420">
                  <c:v>2319.1500000004648</c:v>
                </c:pt>
                <c:pt idx="22421">
                  <c:v>2319.2500000004652</c:v>
                </c:pt>
                <c:pt idx="22422">
                  <c:v>2319.3500000004651</c:v>
                </c:pt>
                <c:pt idx="22423">
                  <c:v>2319.450000000465</c:v>
                </c:pt>
                <c:pt idx="22424">
                  <c:v>2319.5500000004649</c:v>
                </c:pt>
                <c:pt idx="22425">
                  <c:v>2319.6500000004648</c:v>
                </c:pt>
                <c:pt idx="22426">
                  <c:v>2319.7500000004652</c:v>
                </c:pt>
                <c:pt idx="22427">
                  <c:v>2319.850000000466</c:v>
                </c:pt>
                <c:pt idx="22428">
                  <c:v>2319.950000000465</c:v>
                </c:pt>
                <c:pt idx="22429">
                  <c:v>2320.0500000004649</c:v>
                </c:pt>
                <c:pt idx="22430">
                  <c:v>2320.1500000004648</c:v>
                </c:pt>
                <c:pt idx="22431">
                  <c:v>2320.2500000004661</c:v>
                </c:pt>
                <c:pt idx="22432">
                  <c:v>2320.350000000466</c:v>
                </c:pt>
                <c:pt idx="22433">
                  <c:v>2320.450000000465</c:v>
                </c:pt>
                <c:pt idx="22434">
                  <c:v>2320.5500000004649</c:v>
                </c:pt>
                <c:pt idx="22435">
                  <c:v>2320.6500000004662</c:v>
                </c:pt>
                <c:pt idx="22436">
                  <c:v>2320.7500000004661</c:v>
                </c:pt>
                <c:pt idx="22437">
                  <c:v>2320.850000000466</c:v>
                </c:pt>
                <c:pt idx="22438">
                  <c:v>2320.950000000465</c:v>
                </c:pt>
                <c:pt idx="22439">
                  <c:v>2321.0500000004658</c:v>
                </c:pt>
                <c:pt idx="22440">
                  <c:v>2321.1500000004662</c:v>
                </c:pt>
                <c:pt idx="22441">
                  <c:v>2321.2500000004661</c:v>
                </c:pt>
                <c:pt idx="22442">
                  <c:v>2321.350000000466</c:v>
                </c:pt>
                <c:pt idx="22443">
                  <c:v>2321.4500000004659</c:v>
                </c:pt>
                <c:pt idx="22444">
                  <c:v>2321.5500000004658</c:v>
                </c:pt>
                <c:pt idx="22445">
                  <c:v>2321.6500000004662</c:v>
                </c:pt>
                <c:pt idx="22446">
                  <c:v>2321.7500000004661</c:v>
                </c:pt>
                <c:pt idx="22447">
                  <c:v>2321.850000000466</c:v>
                </c:pt>
                <c:pt idx="22448">
                  <c:v>2321.9500000004659</c:v>
                </c:pt>
                <c:pt idx="22449">
                  <c:v>2322.0500000004658</c:v>
                </c:pt>
                <c:pt idx="22450">
                  <c:v>2322.1500000004662</c:v>
                </c:pt>
                <c:pt idx="22451">
                  <c:v>2322.2500000004661</c:v>
                </c:pt>
                <c:pt idx="22452">
                  <c:v>2322.350000000466</c:v>
                </c:pt>
                <c:pt idx="22453">
                  <c:v>2322.4500000004659</c:v>
                </c:pt>
                <c:pt idx="22454">
                  <c:v>2322.5500000004658</c:v>
                </c:pt>
                <c:pt idx="22455">
                  <c:v>2322.6500000004662</c:v>
                </c:pt>
                <c:pt idx="22456">
                  <c:v>2322.7500000004661</c:v>
                </c:pt>
                <c:pt idx="22457">
                  <c:v>2322.850000000466</c:v>
                </c:pt>
                <c:pt idx="22458">
                  <c:v>2322.9500000004659</c:v>
                </c:pt>
                <c:pt idx="22459">
                  <c:v>2323.0500000004658</c:v>
                </c:pt>
                <c:pt idx="22460">
                  <c:v>2323.1500000004662</c:v>
                </c:pt>
                <c:pt idx="22461">
                  <c:v>2323.2500000004661</c:v>
                </c:pt>
                <c:pt idx="22462">
                  <c:v>2323.350000000466</c:v>
                </c:pt>
                <c:pt idx="22463">
                  <c:v>2323.4500000004659</c:v>
                </c:pt>
                <c:pt idx="22464">
                  <c:v>2323.5500000004658</c:v>
                </c:pt>
                <c:pt idx="22465">
                  <c:v>2323.6500000004662</c:v>
                </c:pt>
                <c:pt idx="22466">
                  <c:v>2323.7500000004661</c:v>
                </c:pt>
                <c:pt idx="22467">
                  <c:v>2323.850000000466</c:v>
                </c:pt>
                <c:pt idx="22468">
                  <c:v>2323.9500000004659</c:v>
                </c:pt>
                <c:pt idx="22469">
                  <c:v>2324.0500000004658</c:v>
                </c:pt>
                <c:pt idx="22470">
                  <c:v>2324.1500000004671</c:v>
                </c:pt>
                <c:pt idx="22471">
                  <c:v>2324.250000000467</c:v>
                </c:pt>
                <c:pt idx="22472">
                  <c:v>2324.350000000466</c:v>
                </c:pt>
                <c:pt idx="22473">
                  <c:v>2324.4500000004659</c:v>
                </c:pt>
                <c:pt idx="22474">
                  <c:v>2324.5500000004658</c:v>
                </c:pt>
                <c:pt idx="22475">
                  <c:v>2324.6500000004671</c:v>
                </c:pt>
                <c:pt idx="22476">
                  <c:v>2324.750000000467</c:v>
                </c:pt>
                <c:pt idx="22477">
                  <c:v>2324.850000000466</c:v>
                </c:pt>
                <c:pt idx="22478">
                  <c:v>2324.9500000004668</c:v>
                </c:pt>
                <c:pt idx="22479">
                  <c:v>2325.0500000004672</c:v>
                </c:pt>
                <c:pt idx="22480">
                  <c:v>2325.1500000004671</c:v>
                </c:pt>
                <c:pt idx="22481">
                  <c:v>2325.250000000467</c:v>
                </c:pt>
                <c:pt idx="22482">
                  <c:v>2325.350000000466</c:v>
                </c:pt>
                <c:pt idx="22483">
                  <c:v>2325.4500000004668</c:v>
                </c:pt>
                <c:pt idx="22484">
                  <c:v>2325.5500000004672</c:v>
                </c:pt>
                <c:pt idx="22485">
                  <c:v>2325.6500000004671</c:v>
                </c:pt>
                <c:pt idx="22486">
                  <c:v>2325.750000000467</c:v>
                </c:pt>
                <c:pt idx="22487">
                  <c:v>2325.8500000004669</c:v>
                </c:pt>
                <c:pt idx="22488">
                  <c:v>2325.9500000004668</c:v>
                </c:pt>
                <c:pt idx="22489">
                  <c:v>2326.0500000004672</c:v>
                </c:pt>
                <c:pt idx="22490">
                  <c:v>2326.1500000004671</c:v>
                </c:pt>
                <c:pt idx="22491">
                  <c:v>2326.250000000467</c:v>
                </c:pt>
                <c:pt idx="22492">
                  <c:v>2326.3500000004669</c:v>
                </c:pt>
                <c:pt idx="22493">
                  <c:v>2326.4500000004668</c:v>
                </c:pt>
                <c:pt idx="22494">
                  <c:v>2326.5500000004672</c:v>
                </c:pt>
                <c:pt idx="22495">
                  <c:v>2326.6500000004671</c:v>
                </c:pt>
                <c:pt idx="22496">
                  <c:v>2326.750000000467</c:v>
                </c:pt>
                <c:pt idx="22497">
                  <c:v>2326.8500000004669</c:v>
                </c:pt>
                <c:pt idx="22498">
                  <c:v>2326.9500000004668</c:v>
                </c:pt>
                <c:pt idx="22499">
                  <c:v>2327.0500000004672</c:v>
                </c:pt>
                <c:pt idx="22500">
                  <c:v>2327.1500000004671</c:v>
                </c:pt>
                <c:pt idx="22501">
                  <c:v>2327.250000000467</c:v>
                </c:pt>
                <c:pt idx="22502">
                  <c:v>2327.3500000004669</c:v>
                </c:pt>
                <c:pt idx="22503">
                  <c:v>2327.4500000004668</c:v>
                </c:pt>
                <c:pt idx="22504">
                  <c:v>2327.5500000004672</c:v>
                </c:pt>
                <c:pt idx="22505">
                  <c:v>2327.6500000004671</c:v>
                </c:pt>
                <c:pt idx="22506">
                  <c:v>2327.750000000467</c:v>
                </c:pt>
                <c:pt idx="22507">
                  <c:v>2327.8500000004669</c:v>
                </c:pt>
                <c:pt idx="22508">
                  <c:v>2327.9500000004668</c:v>
                </c:pt>
                <c:pt idx="22509">
                  <c:v>2328.0500000004672</c:v>
                </c:pt>
                <c:pt idx="22510">
                  <c:v>2328.150000000468</c:v>
                </c:pt>
                <c:pt idx="22511">
                  <c:v>2328.250000000467</c:v>
                </c:pt>
                <c:pt idx="22512">
                  <c:v>2328.3500000004669</c:v>
                </c:pt>
                <c:pt idx="22513">
                  <c:v>2328.4500000004668</c:v>
                </c:pt>
                <c:pt idx="22514">
                  <c:v>2328.5500000004672</c:v>
                </c:pt>
                <c:pt idx="22515">
                  <c:v>2328.650000000468</c:v>
                </c:pt>
                <c:pt idx="22516">
                  <c:v>2328.750000000467</c:v>
                </c:pt>
                <c:pt idx="22517">
                  <c:v>2328.8500000004669</c:v>
                </c:pt>
                <c:pt idx="22518">
                  <c:v>2328.9500000004682</c:v>
                </c:pt>
                <c:pt idx="22519">
                  <c:v>2329.0500000004681</c:v>
                </c:pt>
                <c:pt idx="22520">
                  <c:v>2329.150000000468</c:v>
                </c:pt>
                <c:pt idx="22521">
                  <c:v>2329.250000000467</c:v>
                </c:pt>
                <c:pt idx="22522">
                  <c:v>2329.3500000004669</c:v>
                </c:pt>
                <c:pt idx="22523">
                  <c:v>2329.4500000004682</c:v>
                </c:pt>
                <c:pt idx="22524">
                  <c:v>2329.5500000004681</c:v>
                </c:pt>
                <c:pt idx="22525">
                  <c:v>2329.650000000468</c:v>
                </c:pt>
                <c:pt idx="22526">
                  <c:v>2329.7500000004679</c:v>
                </c:pt>
                <c:pt idx="22527">
                  <c:v>2329.8500000004678</c:v>
                </c:pt>
                <c:pt idx="22528">
                  <c:v>2329.9500000004682</c:v>
                </c:pt>
                <c:pt idx="22529">
                  <c:v>2330.0500000004681</c:v>
                </c:pt>
                <c:pt idx="22530">
                  <c:v>2330.150000000468</c:v>
                </c:pt>
                <c:pt idx="22531">
                  <c:v>2330.2500000004679</c:v>
                </c:pt>
                <c:pt idx="22532">
                  <c:v>2330.3500000004678</c:v>
                </c:pt>
                <c:pt idx="22533">
                  <c:v>2330.4500000004682</c:v>
                </c:pt>
                <c:pt idx="22534">
                  <c:v>2330.5500000004681</c:v>
                </c:pt>
                <c:pt idx="22535">
                  <c:v>2330.650000000468</c:v>
                </c:pt>
                <c:pt idx="22536">
                  <c:v>2330.7500000004679</c:v>
                </c:pt>
                <c:pt idx="22537">
                  <c:v>2330.8500000004678</c:v>
                </c:pt>
                <c:pt idx="22538">
                  <c:v>2330.9500000004682</c:v>
                </c:pt>
                <c:pt idx="22539">
                  <c:v>2331.0500000004681</c:v>
                </c:pt>
                <c:pt idx="22540">
                  <c:v>2331.150000000468</c:v>
                </c:pt>
                <c:pt idx="22541">
                  <c:v>2331.2500000004679</c:v>
                </c:pt>
                <c:pt idx="22542">
                  <c:v>2331.3500000004678</c:v>
                </c:pt>
                <c:pt idx="22543">
                  <c:v>2331.4500000004682</c:v>
                </c:pt>
                <c:pt idx="22544">
                  <c:v>2331.5500000004681</c:v>
                </c:pt>
                <c:pt idx="22545">
                  <c:v>2331.650000000468</c:v>
                </c:pt>
                <c:pt idx="22546">
                  <c:v>2331.7500000004679</c:v>
                </c:pt>
                <c:pt idx="22547">
                  <c:v>2331.8500000004678</c:v>
                </c:pt>
                <c:pt idx="22548">
                  <c:v>2331.9500000004682</c:v>
                </c:pt>
                <c:pt idx="22549">
                  <c:v>2332.0500000004681</c:v>
                </c:pt>
                <c:pt idx="22550">
                  <c:v>2332.150000000468</c:v>
                </c:pt>
                <c:pt idx="22551">
                  <c:v>2332.2500000004679</c:v>
                </c:pt>
                <c:pt idx="22552">
                  <c:v>2332.3500000004678</c:v>
                </c:pt>
                <c:pt idx="22553">
                  <c:v>2332.4500000004682</c:v>
                </c:pt>
                <c:pt idx="22554">
                  <c:v>2332.5500000004681</c:v>
                </c:pt>
                <c:pt idx="22555">
                  <c:v>2332.650000000468</c:v>
                </c:pt>
                <c:pt idx="22556">
                  <c:v>2332.7500000004679</c:v>
                </c:pt>
                <c:pt idx="22557">
                  <c:v>2332.8500000004678</c:v>
                </c:pt>
                <c:pt idx="22558">
                  <c:v>2332.9500000004691</c:v>
                </c:pt>
                <c:pt idx="22559">
                  <c:v>2333.050000000469</c:v>
                </c:pt>
                <c:pt idx="22560">
                  <c:v>2333.150000000468</c:v>
                </c:pt>
                <c:pt idx="22561">
                  <c:v>2333.2500000004679</c:v>
                </c:pt>
                <c:pt idx="22562">
                  <c:v>2333.3500000004678</c:v>
                </c:pt>
                <c:pt idx="22563">
                  <c:v>2333.4500000004691</c:v>
                </c:pt>
                <c:pt idx="22564">
                  <c:v>2333.550000000469</c:v>
                </c:pt>
                <c:pt idx="22565">
                  <c:v>2333.650000000468</c:v>
                </c:pt>
                <c:pt idx="22566">
                  <c:v>2333.7500000004688</c:v>
                </c:pt>
                <c:pt idx="22567">
                  <c:v>2333.8500000004692</c:v>
                </c:pt>
                <c:pt idx="22568">
                  <c:v>2333.9500000004691</c:v>
                </c:pt>
                <c:pt idx="22569">
                  <c:v>2334.050000000469</c:v>
                </c:pt>
                <c:pt idx="22570">
                  <c:v>2334.150000000468</c:v>
                </c:pt>
                <c:pt idx="22571">
                  <c:v>2334.2500000004688</c:v>
                </c:pt>
                <c:pt idx="22572">
                  <c:v>2334.3500000004692</c:v>
                </c:pt>
                <c:pt idx="22573">
                  <c:v>2334.4500000004691</c:v>
                </c:pt>
                <c:pt idx="22574">
                  <c:v>2334.550000000469</c:v>
                </c:pt>
                <c:pt idx="22575">
                  <c:v>2334.6500000004689</c:v>
                </c:pt>
                <c:pt idx="22576">
                  <c:v>2334.7500000004688</c:v>
                </c:pt>
                <c:pt idx="22577">
                  <c:v>2334.8500000004692</c:v>
                </c:pt>
                <c:pt idx="22578">
                  <c:v>2334.9500000004691</c:v>
                </c:pt>
                <c:pt idx="22579">
                  <c:v>2335.050000000469</c:v>
                </c:pt>
                <c:pt idx="22580">
                  <c:v>2335.1500000004689</c:v>
                </c:pt>
                <c:pt idx="22581">
                  <c:v>2335.2500000004688</c:v>
                </c:pt>
                <c:pt idx="22582">
                  <c:v>2335.3500000004692</c:v>
                </c:pt>
                <c:pt idx="22583">
                  <c:v>2335.4500000004691</c:v>
                </c:pt>
                <c:pt idx="22584">
                  <c:v>2335.550000000469</c:v>
                </c:pt>
                <c:pt idx="22585">
                  <c:v>2335.6500000004689</c:v>
                </c:pt>
                <c:pt idx="22586">
                  <c:v>2335.7500000004688</c:v>
                </c:pt>
                <c:pt idx="22587">
                  <c:v>2335.8500000004692</c:v>
                </c:pt>
                <c:pt idx="22588">
                  <c:v>2335.9500000004691</c:v>
                </c:pt>
                <c:pt idx="22589">
                  <c:v>2336.050000000469</c:v>
                </c:pt>
                <c:pt idx="22590">
                  <c:v>2336.1500000004689</c:v>
                </c:pt>
                <c:pt idx="22591">
                  <c:v>2336.2500000004688</c:v>
                </c:pt>
                <c:pt idx="22592">
                  <c:v>2336.3500000004692</c:v>
                </c:pt>
                <c:pt idx="22593">
                  <c:v>2336.4500000004691</c:v>
                </c:pt>
                <c:pt idx="22594">
                  <c:v>2336.550000000469</c:v>
                </c:pt>
                <c:pt idx="22595">
                  <c:v>2336.6500000004689</c:v>
                </c:pt>
                <c:pt idx="22596">
                  <c:v>2336.7500000004688</c:v>
                </c:pt>
                <c:pt idx="22597">
                  <c:v>2336.8500000004692</c:v>
                </c:pt>
                <c:pt idx="22598">
                  <c:v>2336.95000000047</c:v>
                </c:pt>
                <c:pt idx="22599">
                  <c:v>2337.050000000469</c:v>
                </c:pt>
                <c:pt idx="22600">
                  <c:v>2337.1500000004689</c:v>
                </c:pt>
                <c:pt idx="22601">
                  <c:v>2337.2500000004688</c:v>
                </c:pt>
                <c:pt idx="22602">
                  <c:v>2337.3500000004692</c:v>
                </c:pt>
                <c:pt idx="22603">
                  <c:v>2337.45000000047</c:v>
                </c:pt>
                <c:pt idx="22604">
                  <c:v>2337.550000000469</c:v>
                </c:pt>
                <c:pt idx="22605">
                  <c:v>2337.6500000004689</c:v>
                </c:pt>
                <c:pt idx="22606">
                  <c:v>2337.7500000004702</c:v>
                </c:pt>
                <c:pt idx="22607">
                  <c:v>2337.8500000004701</c:v>
                </c:pt>
                <c:pt idx="22608">
                  <c:v>2337.95000000047</c:v>
                </c:pt>
                <c:pt idx="22609">
                  <c:v>2338.050000000469</c:v>
                </c:pt>
                <c:pt idx="22610">
                  <c:v>2338.1500000004689</c:v>
                </c:pt>
                <c:pt idx="22611">
                  <c:v>2338.2500000004702</c:v>
                </c:pt>
                <c:pt idx="22612">
                  <c:v>2338.3500000004701</c:v>
                </c:pt>
                <c:pt idx="22613">
                  <c:v>2338.45000000047</c:v>
                </c:pt>
                <c:pt idx="22614">
                  <c:v>2338.5500000004699</c:v>
                </c:pt>
                <c:pt idx="22615">
                  <c:v>2338.6500000004698</c:v>
                </c:pt>
                <c:pt idx="22616">
                  <c:v>2338.7500000004702</c:v>
                </c:pt>
                <c:pt idx="22617">
                  <c:v>2338.8500000004701</c:v>
                </c:pt>
                <c:pt idx="22618">
                  <c:v>2338.95000000047</c:v>
                </c:pt>
                <c:pt idx="22619">
                  <c:v>2339.0500000004699</c:v>
                </c:pt>
                <c:pt idx="22620">
                  <c:v>2339.1500000004698</c:v>
                </c:pt>
                <c:pt idx="22621">
                  <c:v>2339.2500000004702</c:v>
                </c:pt>
                <c:pt idx="22622">
                  <c:v>2339.3500000004701</c:v>
                </c:pt>
                <c:pt idx="22623">
                  <c:v>2339.45000000047</c:v>
                </c:pt>
                <c:pt idx="22624">
                  <c:v>2339.5500000004699</c:v>
                </c:pt>
                <c:pt idx="22625">
                  <c:v>2339.6500000004698</c:v>
                </c:pt>
                <c:pt idx="22626">
                  <c:v>2339.7500000004702</c:v>
                </c:pt>
                <c:pt idx="22627">
                  <c:v>2339.8500000004701</c:v>
                </c:pt>
                <c:pt idx="22628">
                  <c:v>2339.95000000047</c:v>
                </c:pt>
                <c:pt idx="22629">
                  <c:v>2340.0500000004699</c:v>
                </c:pt>
                <c:pt idx="22630">
                  <c:v>2340.1500000004698</c:v>
                </c:pt>
                <c:pt idx="22631">
                  <c:v>2340.2500000004702</c:v>
                </c:pt>
                <c:pt idx="22632">
                  <c:v>2340.3500000004701</c:v>
                </c:pt>
                <c:pt idx="22633">
                  <c:v>2340.45000000047</c:v>
                </c:pt>
                <c:pt idx="22634">
                  <c:v>2340.5500000004699</c:v>
                </c:pt>
                <c:pt idx="22635">
                  <c:v>2340.6500000004698</c:v>
                </c:pt>
                <c:pt idx="22636">
                  <c:v>2340.7500000004702</c:v>
                </c:pt>
                <c:pt idx="22637">
                  <c:v>2340.8500000004701</c:v>
                </c:pt>
                <c:pt idx="22638">
                  <c:v>2340.95000000047</c:v>
                </c:pt>
                <c:pt idx="22639">
                  <c:v>2341.0500000004699</c:v>
                </c:pt>
                <c:pt idx="22640">
                  <c:v>2341.1500000004698</c:v>
                </c:pt>
                <c:pt idx="22641">
                  <c:v>2341.2500000004702</c:v>
                </c:pt>
                <c:pt idx="22642">
                  <c:v>2341.3500000004701</c:v>
                </c:pt>
                <c:pt idx="22643">
                  <c:v>2341.45000000047</c:v>
                </c:pt>
                <c:pt idx="22644">
                  <c:v>2341.5500000004699</c:v>
                </c:pt>
                <c:pt idx="22645">
                  <c:v>2341.6500000004698</c:v>
                </c:pt>
                <c:pt idx="22646">
                  <c:v>2341.7500000004711</c:v>
                </c:pt>
                <c:pt idx="22647">
                  <c:v>2341.850000000471</c:v>
                </c:pt>
                <c:pt idx="22648">
                  <c:v>2341.95000000047</c:v>
                </c:pt>
                <c:pt idx="22649">
                  <c:v>2342.0500000004699</c:v>
                </c:pt>
                <c:pt idx="22650">
                  <c:v>2342.1500000004698</c:v>
                </c:pt>
                <c:pt idx="22651">
                  <c:v>2342.2500000004711</c:v>
                </c:pt>
                <c:pt idx="22652">
                  <c:v>2342.350000000471</c:v>
                </c:pt>
                <c:pt idx="22653">
                  <c:v>2342.45000000047</c:v>
                </c:pt>
                <c:pt idx="22654">
                  <c:v>2342.5500000004708</c:v>
                </c:pt>
                <c:pt idx="22655">
                  <c:v>2342.6500000004712</c:v>
                </c:pt>
                <c:pt idx="22656">
                  <c:v>2342.7500000004711</c:v>
                </c:pt>
                <c:pt idx="22657">
                  <c:v>2342.850000000471</c:v>
                </c:pt>
                <c:pt idx="22658">
                  <c:v>2342.95000000047</c:v>
                </c:pt>
                <c:pt idx="22659">
                  <c:v>2343.0500000004708</c:v>
                </c:pt>
                <c:pt idx="22660">
                  <c:v>2343.1500000004712</c:v>
                </c:pt>
                <c:pt idx="22661">
                  <c:v>2343.2500000004711</c:v>
                </c:pt>
                <c:pt idx="22662">
                  <c:v>2343.350000000471</c:v>
                </c:pt>
                <c:pt idx="22663">
                  <c:v>2343.4500000004709</c:v>
                </c:pt>
                <c:pt idx="22664">
                  <c:v>2343.5500000004708</c:v>
                </c:pt>
                <c:pt idx="22665">
                  <c:v>2343.6500000004712</c:v>
                </c:pt>
                <c:pt idx="22666">
                  <c:v>2343.7500000004711</c:v>
                </c:pt>
                <c:pt idx="22667">
                  <c:v>2343.850000000471</c:v>
                </c:pt>
                <c:pt idx="22668">
                  <c:v>2343.9500000004709</c:v>
                </c:pt>
                <c:pt idx="22669">
                  <c:v>2344.0500000004708</c:v>
                </c:pt>
                <c:pt idx="22670">
                  <c:v>2344.1500000004712</c:v>
                </c:pt>
                <c:pt idx="22671">
                  <c:v>2344.2500000004711</c:v>
                </c:pt>
                <c:pt idx="22672">
                  <c:v>2344.350000000471</c:v>
                </c:pt>
                <c:pt idx="22673">
                  <c:v>2344.4500000004709</c:v>
                </c:pt>
                <c:pt idx="22674">
                  <c:v>2344.5500000004708</c:v>
                </c:pt>
                <c:pt idx="22675">
                  <c:v>2344.6500000004712</c:v>
                </c:pt>
                <c:pt idx="22676">
                  <c:v>2344.7500000004711</c:v>
                </c:pt>
                <c:pt idx="22677">
                  <c:v>2344.850000000471</c:v>
                </c:pt>
                <c:pt idx="22678">
                  <c:v>2344.9500000004709</c:v>
                </c:pt>
                <c:pt idx="22679">
                  <c:v>2345.0500000004708</c:v>
                </c:pt>
                <c:pt idx="22680">
                  <c:v>2345.1500000004712</c:v>
                </c:pt>
                <c:pt idx="22681">
                  <c:v>2345.2500000004711</c:v>
                </c:pt>
                <c:pt idx="22682">
                  <c:v>2345.350000000471</c:v>
                </c:pt>
                <c:pt idx="22683">
                  <c:v>2345.4500000004709</c:v>
                </c:pt>
                <c:pt idx="22684">
                  <c:v>2345.5500000004708</c:v>
                </c:pt>
                <c:pt idx="22685">
                  <c:v>2345.6500000004712</c:v>
                </c:pt>
                <c:pt idx="22686">
                  <c:v>2345.750000000472</c:v>
                </c:pt>
                <c:pt idx="22687">
                  <c:v>2345.850000000471</c:v>
                </c:pt>
                <c:pt idx="22688">
                  <c:v>2345.9500000004709</c:v>
                </c:pt>
                <c:pt idx="22689">
                  <c:v>2346.0500000004708</c:v>
                </c:pt>
                <c:pt idx="22690">
                  <c:v>2346.1500000004712</c:v>
                </c:pt>
                <c:pt idx="22691">
                  <c:v>2346.250000000472</c:v>
                </c:pt>
                <c:pt idx="22692">
                  <c:v>2346.350000000471</c:v>
                </c:pt>
                <c:pt idx="22693">
                  <c:v>2346.4500000004709</c:v>
                </c:pt>
                <c:pt idx="22694">
                  <c:v>2346.5500000004722</c:v>
                </c:pt>
                <c:pt idx="22695">
                  <c:v>2346.6500000004721</c:v>
                </c:pt>
                <c:pt idx="22696">
                  <c:v>2346.750000000472</c:v>
                </c:pt>
                <c:pt idx="22697">
                  <c:v>2346.850000000471</c:v>
                </c:pt>
                <c:pt idx="22698">
                  <c:v>2346.9500000004709</c:v>
                </c:pt>
                <c:pt idx="22699">
                  <c:v>2347.0500000004722</c:v>
                </c:pt>
                <c:pt idx="22700">
                  <c:v>2347.1500000004721</c:v>
                </c:pt>
                <c:pt idx="22701">
                  <c:v>2347.250000000472</c:v>
                </c:pt>
                <c:pt idx="22702">
                  <c:v>2347.3500000004719</c:v>
                </c:pt>
                <c:pt idx="22703">
                  <c:v>2347.4500000004718</c:v>
                </c:pt>
                <c:pt idx="22704">
                  <c:v>2347.5500000004722</c:v>
                </c:pt>
                <c:pt idx="22705">
                  <c:v>2347.6500000004721</c:v>
                </c:pt>
                <c:pt idx="22706">
                  <c:v>2347.750000000472</c:v>
                </c:pt>
                <c:pt idx="22707">
                  <c:v>2347.8500000004719</c:v>
                </c:pt>
                <c:pt idx="22708">
                  <c:v>2347.9500000004718</c:v>
                </c:pt>
                <c:pt idx="22709">
                  <c:v>2348.0500000004722</c:v>
                </c:pt>
                <c:pt idx="22710">
                  <c:v>2348.1500000004721</c:v>
                </c:pt>
                <c:pt idx="22711">
                  <c:v>2348.250000000472</c:v>
                </c:pt>
                <c:pt idx="22712">
                  <c:v>2348.3500000004719</c:v>
                </c:pt>
                <c:pt idx="22713">
                  <c:v>2348.4500000004718</c:v>
                </c:pt>
                <c:pt idx="22714">
                  <c:v>2348.5500000004722</c:v>
                </c:pt>
                <c:pt idx="22715">
                  <c:v>2348.6500000004721</c:v>
                </c:pt>
                <c:pt idx="22716">
                  <c:v>2348.750000000472</c:v>
                </c:pt>
                <c:pt idx="22717">
                  <c:v>2348.8500000004719</c:v>
                </c:pt>
                <c:pt idx="22718">
                  <c:v>2348.9500000004718</c:v>
                </c:pt>
                <c:pt idx="22719">
                  <c:v>2349.0500000004722</c:v>
                </c:pt>
                <c:pt idx="22720">
                  <c:v>2349.1500000004721</c:v>
                </c:pt>
                <c:pt idx="22721">
                  <c:v>2349.250000000472</c:v>
                </c:pt>
                <c:pt idx="22722">
                  <c:v>2349.3500000004719</c:v>
                </c:pt>
                <c:pt idx="22723">
                  <c:v>2349.4500000004718</c:v>
                </c:pt>
                <c:pt idx="22724">
                  <c:v>2349.5500000004722</c:v>
                </c:pt>
                <c:pt idx="22725">
                  <c:v>2349.6500000004721</c:v>
                </c:pt>
                <c:pt idx="22726">
                  <c:v>2349.750000000472</c:v>
                </c:pt>
                <c:pt idx="22727">
                  <c:v>2349.8500000004719</c:v>
                </c:pt>
                <c:pt idx="22728">
                  <c:v>2349.9500000004718</c:v>
                </c:pt>
                <c:pt idx="22729">
                  <c:v>2350.0500000004722</c:v>
                </c:pt>
                <c:pt idx="22730">
                  <c:v>2350.1500000004721</c:v>
                </c:pt>
                <c:pt idx="22731">
                  <c:v>2350.250000000472</c:v>
                </c:pt>
                <c:pt idx="22732">
                  <c:v>2350.3500000004719</c:v>
                </c:pt>
                <c:pt idx="22733">
                  <c:v>2350.4500000004718</c:v>
                </c:pt>
                <c:pt idx="22734">
                  <c:v>2350.5500000004731</c:v>
                </c:pt>
                <c:pt idx="22735">
                  <c:v>2350.650000000473</c:v>
                </c:pt>
                <c:pt idx="22736">
                  <c:v>2350.750000000472</c:v>
                </c:pt>
                <c:pt idx="22737">
                  <c:v>2350.8500000004719</c:v>
                </c:pt>
                <c:pt idx="22738">
                  <c:v>2350.9500000004718</c:v>
                </c:pt>
                <c:pt idx="22739">
                  <c:v>2351.0500000004731</c:v>
                </c:pt>
                <c:pt idx="22740">
                  <c:v>2351.150000000473</c:v>
                </c:pt>
                <c:pt idx="22741">
                  <c:v>2351.250000000472</c:v>
                </c:pt>
                <c:pt idx="22742">
                  <c:v>2351.3500000004728</c:v>
                </c:pt>
                <c:pt idx="22743">
                  <c:v>2351.4500000004732</c:v>
                </c:pt>
                <c:pt idx="22744">
                  <c:v>2351.5500000004731</c:v>
                </c:pt>
                <c:pt idx="22745">
                  <c:v>2351.650000000473</c:v>
                </c:pt>
                <c:pt idx="22746">
                  <c:v>2351.750000000472</c:v>
                </c:pt>
                <c:pt idx="22747">
                  <c:v>2351.8500000004728</c:v>
                </c:pt>
                <c:pt idx="22748">
                  <c:v>2351.9500000004732</c:v>
                </c:pt>
                <c:pt idx="22749">
                  <c:v>2352.0500000004731</c:v>
                </c:pt>
                <c:pt idx="22750">
                  <c:v>2352.150000000473</c:v>
                </c:pt>
                <c:pt idx="22751">
                  <c:v>2352.2500000004729</c:v>
                </c:pt>
                <c:pt idx="22752">
                  <c:v>2352.3500000004728</c:v>
                </c:pt>
                <c:pt idx="22753">
                  <c:v>2352.4500000004732</c:v>
                </c:pt>
                <c:pt idx="22754">
                  <c:v>2352.5500000004731</c:v>
                </c:pt>
                <c:pt idx="22755">
                  <c:v>2352.650000000473</c:v>
                </c:pt>
                <c:pt idx="22756">
                  <c:v>2352.7500000004729</c:v>
                </c:pt>
                <c:pt idx="22757">
                  <c:v>2352.8500000004728</c:v>
                </c:pt>
                <c:pt idx="22758">
                  <c:v>2352.9500000004732</c:v>
                </c:pt>
                <c:pt idx="22759">
                  <c:v>2353.0500000004731</c:v>
                </c:pt>
                <c:pt idx="22760">
                  <c:v>2353.150000000473</c:v>
                </c:pt>
                <c:pt idx="22761">
                  <c:v>2353.2500000004729</c:v>
                </c:pt>
                <c:pt idx="22762">
                  <c:v>2353.3500000004728</c:v>
                </c:pt>
                <c:pt idx="22763">
                  <c:v>2353.4500000004732</c:v>
                </c:pt>
                <c:pt idx="22764">
                  <c:v>2353.5500000004731</c:v>
                </c:pt>
                <c:pt idx="22765">
                  <c:v>2353.650000000473</c:v>
                </c:pt>
                <c:pt idx="22766">
                  <c:v>2353.7500000004729</c:v>
                </c:pt>
                <c:pt idx="22767">
                  <c:v>2353.8500000004728</c:v>
                </c:pt>
                <c:pt idx="22768">
                  <c:v>2353.9500000004732</c:v>
                </c:pt>
                <c:pt idx="22769">
                  <c:v>2354.0500000004731</c:v>
                </c:pt>
                <c:pt idx="22770">
                  <c:v>2354.150000000473</c:v>
                </c:pt>
                <c:pt idx="22771">
                  <c:v>2354.2500000004729</c:v>
                </c:pt>
                <c:pt idx="22772">
                  <c:v>2354.3500000004728</c:v>
                </c:pt>
                <c:pt idx="22773">
                  <c:v>2354.4500000004732</c:v>
                </c:pt>
                <c:pt idx="22774">
                  <c:v>2354.550000000474</c:v>
                </c:pt>
                <c:pt idx="22775">
                  <c:v>2354.650000000473</c:v>
                </c:pt>
                <c:pt idx="22776">
                  <c:v>2354.7500000004729</c:v>
                </c:pt>
                <c:pt idx="22777">
                  <c:v>2354.8500000004728</c:v>
                </c:pt>
                <c:pt idx="22778">
                  <c:v>2354.9500000004732</c:v>
                </c:pt>
                <c:pt idx="22779">
                  <c:v>2355.050000000474</c:v>
                </c:pt>
                <c:pt idx="22780">
                  <c:v>2355.150000000473</c:v>
                </c:pt>
                <c:pt idx="22781">
                  <c:v>2355.2500000004729</c:v>
                </c:pt>
                <c:pt idx="22782">
                  <c:v>2355.3500000004742</c:v>
                </c:pt>
                <c:pt idx="22783">
                  <c:v>2355.4500000004741</c:v>
                </c:pt>
                <c:pt idx="22784">
                  <c:v>2355.550000000474</c:v>
                </c:pt>
                <c:pt idx="22785">
                  <c:v>2355.650000000473</c:v>
                </c:pt>
                <c:pt idx="22786">
                  <c:v>2355.7500000004729</c:v>
                </c:pt>
                <c:pt idx="22787">
                  <c:v>2355.8500000004742</c:v>
                </c:pt>
                <c:pt idx="22788">
                  <c:v>2355.9500000004741</c:v>
                </c:pt>
                <c:pt idx="22789">
                  <c:v>2356.050000000474</c:v>
                </c:pt>
                <c:pt idx="22790">
                  <c:v>2356.1500000004739</c:v>
                </c:pt>
                <c:pt idx="22791">
                  <c:v>2356.2500000004738</c:v>
                </c:pt>
                <c:pt idx="22792">
                  <c:v>2356.3500000004742</c:v>
                </c:pt>
                <c:pt idx="22793">
                  <c:v>2356.4500000004741</c:v>
                </c:pt>
                <c:pt idx="22794">
                  <c:v>2356.550000000474</c:v>
                </c:pt>
                <c:pt idx="22795">
                  <c:v>2356.6500000004739</c:v>
                </c:pt>
                <c:pt idx="22796">
                  <c:v>2356.7500000004738</c:v>
                </c:pt>
                <c:pt idx="22797">
                  <c:v>2356.8500000004742</c:v>
                </c:pt>
                <c:pt idx="22798">
                  <c:v>2356.9500000004741</c:v>
                </c:pt>
                <c:pt idx="22799">
                  <c:v>2357.050000000474</c:v>
                </c:pt>
                <c:pt idx="22800">
                  <c:v>2357.1500000004739</c:v>
                </c:pt>
                <c:pt idx="22801">
                  <c:v>2357.2500000004738</c:v>
                </c:pt>
                <c:pt idx="22802">
                  <c:v>2357.3500000004742</c:v>
                </c:pt>
                <c:pt idx="22803">
                  <c:v>2357.4500000004741</c:v>
                </c:pt>
                <c:pt idx="22804">
                  <c:v>2357.550000000474</c:v>
                </c:pt>
                <c:pt idx="22805">
                  <c:v>2357.6500000004739</c:v>
                </c:pt>
                <c:pt idx="22806">
                  <c:v>2357.7500000004738</c:v>
                </c:pt>
                <c:pt idx="22807">
                  <c:v>2357.8500000004742</c:v>
                </c:pt>
                <c:pt idx="22808">
                  <c:v>2357.9500000004741</c:v>
                </c:pt>
                <c:pt idx="22809">
                  <c:v>2358.050000000474</c:v>
                </c:pt>
                <c:pt idx="22810">
                  <c:v>2358.1500000004739</c:v>
                </c:pt>
                <c:pt idx="22811">
                  <c:v>2358.2500000004738</c:v>
                </c:pt>
                <c:pt idx="22812">
                  <c:v>2358.3500000004742</c:v>
                </c:pt>
                <c:pt idx="22813">
                  <c:v>2358.4500000004741</c:v>
                </c:pt>
                <c:pt idx="22814">
                  <c:v>2358.550000000474</c:v>
                </c:pt>
                <c:pt idx="22815">
                  <c:v>2358.6500000004739</c:v>
                </c:pt>
                <c:pt idx="22816">
                  <c:v>2358.7500000004738</c:v>
                </c:pt>
                <c:pt idx="22817">
                  <c:v>2358.8500000004742</c:v>
                </c:pt>
                <c:pt idx="22818">
                  <c:v>2358.9500000004741</c:v>
                </c:pt>
                <c:pt idx="22819">
                  <c:v>2359.050000000474</c:v>
                </c:pt>
                <c:pt idx="22820">
                  <c:v>2359.1500000004739</c:v>
                </c:pt>
                <c:pt idx="22821">
                  <c:v>2359.2500000004738</c:v>
                </c:pt>
                <c:pt idx="22822">
                  <c:v>2359.3500000004751</c:v>
                </c:pt>
                <c:pt idx="22823">
                  <c:v>2359.450000000475</c:v>
                </c:pt>
                <c:pt idx="22824">
                  <c:v>2359.550000000474</c:v>
                </c:pt>
                <c:pt idx="22825">
                  <c:v>2359.6500000004739</c:v>
                </c:pt>
                <c:pt idx="22826">
                  <c:v>2359.7500000004738</c:v>
                </c:pt>
                <c:pt idx="22827">
                  <c:v>2359.8500000004751</c:v>
                </c:pt>
                <c:pt idx="22828">
                  <c:v>2359.950000000475</c:v>
                </c:pt>
                <c:pt idx="22829">
                  <c:v>2360.050000000474</c:v>
                </c:pt>
                <c:pt idx="22830">
                  <c:v>2360.1500000004748</c:v>
                </c:pt>
                <c:pt idx="22831">
                  <c:v>2360.2500000004752</c:v>
                </c:pt>
                <c:pt idx="22832">
                  <c:v>2360.3500000004751</c:v>
                </c:pt>
                <c:pt idx="22833">
                  <c:v>2360.450000000475</c:v>
                </c:pt>
                <c:pt idx="22834">
                  <c:v>2360.550000000474</c:v>
                </c:pt>
                <c:pt idx="22835">
                  <c:v>2360.6500000004748</c:v>
                </c:pt>
                <c:pt idx="22836">
                  <c:v>2360.7500000004752</c:v>
                </c:pt>
                <c:pt idx="22837">
                  <c:v>2360.8500000004751</c:v>
                </c:pt>
                <c:pt idx="22838">
                  <c:v>2360.950000000475</c:v>
                </c:pt>
                <c:pt idx="22839">
                  <c:v>2361.0500000004749</c:v>
                </c:pt>
                <c:pt idx="22840">
                  <c:v>2361.1500000004748</c:v>
                </c:pt>
                <c:pt idx="22841">
                  <c:v>2361.2500000004752</c:v>
                </c:pt>
                <c:pt idx="22842">
                  <c:v>2361.3500000004751</c:v>
                </c:pt>
                <c:pt idx="22843">
                  <c:v>2361.450000000475</c:v>
                </c:pt>
                <c:pt idx="22844">
                  <c:v>2361.5500000004749</c:v>
                </c:pt>
                <c:pt idx="22845">
                  <c:v>2361.6500000004748</c:v>
                </c:pt>
                <c:pt idx="22846">
                  <c:v>2361.7500000004752</c:v>
                </c:pt>
                <c:pt idx="22847">
                  <c:v>2361.8500000004751</c:v>
                </c:pt>
                <c:pt idx="22848">
                  <c:v>2361.950000000475</c:v>
                </c:pt>
                <c:pt idx="22849">
                  <c:v>2362.0500000004749</c:v>
                </c:pt>
                <c:pt idx="22850">
                  <c:v>2362.1500000004748</c:v>
                </c:pt>
                <c:pt idx="22851">
                  <c:v>2362.2500000004752</c:v>
                </c:pt>
                <c:pt idx="22852">
                  <c:v>2362.3500000004751</c:v>
                </c:pt>
                <c:pt idx="22853">
                  <c:v>2362.450000000475</c:v>
                </c:pt>
                <c:pt idx="22854">
                  <c:v>2362.5500000004749</c:v>
                </c:pt>
                <c:pt idx="22855">
                  <c:v>2362.6500000004748</c:v>
                </c:pt>
                <c:pt idx="22856">
                  <c:v>2362.7500000004752</c:v>
                </c:pt>
                <c:pt idx="22857">
                  <c:v>2362.8500000004751</c:v>
                </c:pt>
                <c:pt idx="22858">
                  <c:v>2362.950000000475</c:v>
                </c:pt>
                <c:pt idx="22859">
                  <c:v>2363.0500000004749</c:v>
                </c:pt>
                <c:pt idx="22860">
                  <c:v>2363.1500000004748</c:v>
                </c:pt>
                <c:pt idx="22861">
                  <c:v>2363.2500000004752</c:v>
                </c:pt>
                <c:pt idx="22862">
                  <c:v>2363.350000000476</c:v>
                </c:pt>
                <c:pt idx="22863">
                  <c:v>2363.450000000475</c:v>
                </c:pt>
                <c:pt idx="22864">
                  <c:v>2363.5500000004749</c:v>
                </c:pt>
                <c:pt idx="22865">
                  <c:v>2363.6500000004748</c:v>
                </c:pt>
                <c:pt idx="22866">
                  <c:v>2363.7500000004752</c:v>
                </c:pt>
                <c:pt idx="22867">
                  <c:v>2363.850000000476</c:v>
                </c:pt>
                <c:pt idx="22868">
                  <c:v>2363.950000000475</c:v>
                </c:pt>
                <c:pt idx="22869">
                  <c:v>2364.0500000004749</c:v>
                </c:pt>
                <c:pt idx="22870">
                  <c:v>2364.1500000004762</c:v>
                </c:pt>
                <c:pt idx="22871">
                  <c:v>2364.2500000004761</c:v>
                </c:pt>
                <c:pt idx="22872">
                  <c:v>2364.350000000476</c:v>
                </c:pt>
                <c:pt idx="22873">
                  <c:v>2364.450000000475</c:v>
                </c:pt>
                <c:pt idx="22874">
                  <c:v>2364.5500000004749</c:v>
                </c:pt>
                <c:pt idx="22875">
                  <c:v>2364.6500000004762</c:v>
                </c:pt>
                <c:pt idx="22876">
                  <c:v>2364.7500000004761</c:v>
                </c:pt>
                <c:pt idx="22877">
                  <c:v>2364.850000000476</c:v>
                </c:pt>
                <c:pt idx="22878">
                  <c:v>2364.9500000004759</c:v>
                </c:pt>
                <c:pt idx="22879">
                  <c:v>2365.0500000004758</c:v>
                </c:pt>
                <c:pt idx="22880">
                  <c:v>2365.1500000004762</c:v>
                </c:pt>
                <c:pt idx="22881">
                  <c:v>2365.2500000004761</c:v>
                </c:pt>
                <c:pt idx="22882">
                  <c:v>2365.350000000476</c:v>
                </c:pt>
                <c:pt idx="22883">
                  <c:v>2365.4500000004759</c:v>
                </c:pt>
                <c:pt idx="22884">
                  <c:v>2365.5500000004758</c:v>
                </c:pt>
                <c:pt idx="22885">
                  <c:v>2365.6500000004762</c:v>
                </c:pt>
                <c:pt idx="22886">
                  <c:v>2365.7500000004761</c:v>
                </c:pt>
                <c:pt idx="22887">
                  <c:v>2365.850000000476</c:v>
                </c:pt>
                <c:pt idx="22888">
                  <c:v>2365.9500000004759</c:v>
                </c:pt>
                <c:pt idx="22889">
                  <c:v>2366.0500000004758</c:v>
                </c:pt>
                <c:pt idx="22890">
                  <c:v>2366.1500000004762</c:v>
                </c:pt>
                <c:pt idx="22891">
                  <c:v>2366.2500000004761</c:v>
                </c:pt>
                <c:pt idx="22892">
                  <c:v>2366.350000000476</c:v>
                </c:pt>
                <c:pt idx="22893">
                  <c:v>2366.4500000004759</c:v>
                </c:pt>
                <c:pt idx="22894">
                  <c:v>2366.5500000004758</c:v>
                </c:pt>
                <c:pt idx="22895">
                  <c:v>2366.6500000004762</c:v>
                </c:pt>
                <c:pt idx="22896">
                  <c:v>2366.7500000004761</c:v>
                </c:pt>
                <c:pt idx="22897">
                  <c:v>2366.850000000476</c:v>
                </c:pt>
                <c:pt idx="22898">
                  <c:v>2366.9500000004759</c:v>
                </c:pt>
                <c:pt idx="22899">
                  <c:v>2367.0500000004758</c:v>
                </c:pt>
                <c:pt idx="22900">
                  <c:v>2367.1500000004762</c:v>
                </c:pt>
                <c:pt idx="22901">
                  <c:v>2367.2500000004761</c:v>
                </c:pt>
                <c:pt idx="22902">
                  <c:v>2367.350000000476</c:v>
                </c:pt>
                <c:pt idx="22903">
                  <c:v>2367.4500000004759</c:v>
                </c:pt>
                <c:pt idx="22904">
                  <c:v>2367.5500000004758</c:v>
                </c:pt>
                <c:pt idx="22905">
                  <c:v>2367.6500000004762</c:v>
                </c:pt>
                <c:pt idx="22906">
                  <c:v>2367.7500000004761</c:v>
                </c:pt>
                <c:pt idx="22907">
                  <c:v>2367.850000000476</c:v>
                </c:pt>
                <c:pt idx="22908">
                  <c:v>2367.9500000004759</c:v>
                </c:pt>
                <c:pt idx="22909">
                  <c:v>2368.0500000004758</c:v>
                </c:pt>
                <c:pt idx="22910">
                  <c:v>2368.1500000004771</c:v>
                </c:pt>
                <c:pt idx="22911">
                  <c:v>2368.250000000477</c:v>
                </c:pt>
                <c:pt idx="22912">
                  <c:v>2368.350000000476</c:v>
                </c:pt>
                <c:pt idx="22913">
                  <c:v>2368.4500000004759</c:v>
                </c:pt>
                <c:pt idx="22914">
                  <c:v>2368.5500000004758</c:v>
                </c:pt>
                <c:pt idx="22915">
                  <c:v>2368.6500000004771</c:v>
                </c:pt>
                <c:pt idx="22916">
                  <c:v>2368.750000000477</c:v>
                </c:pt>
                <c:pt idx="22917">
                  <c:v>2368.850000000476</c:v>
                </c:pt>
                <c:pt idx="22918">
                  <c:v>2368.9500000004768</c:v>
                </c:pt>
                <c:pt idx="22919">
                  <c:v>2369.0500000004772</c:v>
                </c:pt>
                <c:pt idx="22920">
                  <c:v>2369.1500000004771</c:v>
                </c:pt>
                <c:pt idx="22921">
                  <c:v>2369.250000000477</c:v>
                </c:pt>
                <c:pt idx="22922">
                  <c:v>2369.350000000476</c:v>
                </c:pt>
                <c:pt idx="22923">
                  <c:v>2369.4500000004768</c:v>
                </c:pt>
                <c:pt idx="22924">
                  <c:v>2369.5500000004772</c:v>
                </c:pt>
                <c:pt idx="22925">
                  <c:v>2369.6500000004771</c:v>
                </c:pt>
                <c:pt idx="22926">
                  <c:v>2369.750000000477</c:v>
                </c:pt>
                <c:pt idx="22927">
                  <c:v>2369.8500000004769</c:v>
                </c:pt>
                <c:pt idx="22928">
                  <c:v>2369.9500000004768</c:v>
                </c:pt>
                <c:pt idx="22929">
                  <c:v>2370.0500000004772</c:v>
                </c:pt>
                <c:pt idx="22930">
                  <c:v>2370.1500000004771</c:v>
                </c:pt>
                <c:pt idx="22931">
                  <c:v>2370.250000000477</c:v>
                </c:pt>
                <c:pt idx="22932">
                  <c:v>2370.3500000004769</c:v>
                </c:pt>
                <c:pt idx="22933">
                  <c:v>2370.4500000004768</c:v>
                </c:pt>
                <c:pt idx="22934">
                  <c:v>2370.5500000004772</c:v>
                </c:pt>
                <c:pt idx="22935">
                  <c:v>2370.6500000004771</c:v>
                </c:pt>
                <c:pt idx="22936">
                  <c:v>2370.750000000477</c:v>
                </c:pt>
                <c:pt idx="22937">
                  <c:v>2370.8500000004769</c:v>
                </c:pt>
                <c:pt idx="22938">
                  <c:v>2370.9500000004768</c:v>
                </c:pt>
                <c:pt idx="22939">
                  <c:v>2371.0500000004772</c:v>
                </c:pt>
                <c:pt idx="22940">
                  <c:v>2371.1500000004771</c:v>
                </c:pt>
                <c:pt idx="22941">
                  <c:v>2371.250000000477</c:v>
                </c:pt>
                <c:pt idx="22942">
                  <c:v>2371.3500000004769</c:v>
                </c:pt>
                <c:pt idx="22943">
                  <c:v>2371.4500000004768</c:v>
                </c:pt>
                <c:pt idx="22944">
                  <c:v>2371.5500000004772</c:v>
                </c:pt>
                <c:pt idx="22945">
                  <c:v>2371.6500000004771</c:v>
                </c:pt>
                <c:pt idx="22946">
                  <c:v>2371.750000000477</c:v>
                </c:pt>
                <c:pt idx="22947">
                  <c:v>2371.8500000004769</c:v>
                </c:pt>
                <c:pt idx="22948">
                  <c:v>2371.9500000004768</c:v>
                </c:pt>
                <c:pt idx="22949">
                  <c:v>2372.0500000004772</c:v>
                </c:pt>
                <c:pt idx="22950">
                  <c:v>2372.150000000478</c:v>
                </c:pt>
                <c:pt idx="22951">
                  <c:v>2372.250000000477</c:v>
                </c:pt>
                <c:pt idx="22952">
                  <c:v>2372.3500000004769</c:v>
                </c:pt>
                <c:pt idx="22953">
                  <c:v>2372.4500000004768</c:v>
                </c:pt>
                <c:pt idx="22954">
                  <c:v>2372.5500000004772</c:v>
                </c:pt>
                <c:pt idx="22955">
                  <c:v>2372.650000000478</c:v>
                </c:pt>
                <c:pt idx="22956">
                  <c:v>2372.750000000477</c:v>
                </c:pt>
                <c:pt idx="22957">
                  <c:v>2372.8500000004769</c:v>
                </c:pt>
                <c:pt idx="22958">
                  <c:v>2372.9500000004782</c:v>
                </c:pt>
                <c:pt idx="22959">
                  <c:v>2373.0500000004781</c:v>
                </c:pt>
                <c:pt idx="22960">
                  <c:v>2373.150000000478</c:v>
                </c:pt>
                <c:pt idx="22961">
                  <c:v>2373.250000000477</c:v>
                </c:pt>
                <c:pt idx="22962">
                  <c:v>2373.3500000004769</c:v>
                </c:pt>
                <c:pt idx="22963">
                  <c:v>2373.4500000004782</c:v>
                </c:pt>
                <c:pt idx="22964">
                  <c:v>2373.5500000004781</c:v>
                </c:pt>
                <c:pt idx="22965">
                  <c:v>2373.650000000478</c:v>
                </c:pt>
                <c:pt idx="22966">
                  <c:v>2373.7500000004779</c:v>
                </c:pt>
                <c:pt idx="22967">
                  <c:v>2373.8500000004778</c:v>
                </c:pt>
                <c:pt idx="22968">
                  <c:v>2373.9500000004782</c:v>
                </c:pt>
                <c:pt idx="22969">
                  <c:v>2374.0500000004781</c:v>
                </c:pt>
                <c:pt idx="22970">
                  <c:v>2374.150000000478</c:v>
                </c:pt>
                <c:pt idx="22971">
                  <c:v>2374.2500000004779</c:v>
                </c:pt>
                <c:pt idx="22972">
                  <c:v>2374.3500000004778</c:v>
                </c:pt>
                <c:pt idx="22973">
                  <c:v>2374.4500000004782</c:v>
                </c:pt>
                <c:pt idx="22974">
                  <c:v>2374.5500000004781</c:v>
                </c:pt>
                <c:pt idx="22975">
                  <c:v>2374.650000000478</c:v>
                </c:pt>
                <c:pt idx="22976">
                  <c:v>2374.7500000004779</c:v>
                </c:pt>
                <c:pt idx="22977">
                  <c:v>2374.8500000004778</c:v>
                </c:pt>
                <c:pt idx="22978">
                  <c:v>2374.9500000004782</c:v>
                </c:pt>
                <c:pt idx="22979">
                  <c:v>2375.0500000004781</c:v>
                </c:pt>
                <c:pt idx="22980">
                  <c:v>2375.150000000478</c:v>
                </c:pt>
                <c:pt idx="22981">
                  <c:v>2375.2500000004779</c:v>
                </c:pt>
                <c:pt idx="22982">
                  <c:v>2375.3500000004778</c:v>
                </c:pt>
                <c:pt idx="22983">
                  <c:v>2375.4500000004782</c:v>
                </c:pt>
                <c:pt idx="22984">
                  <c:v>2375.5500000004781</c:v>
                </c:pt>
                <c:pt idx="22985">
                  <c:v>2375.650000000478</c:v>
                </c:pt>
                <c:pt idx="22986">
                  <c:v>2375.7500000004779</c:v>
                </c:pt>
                <c:pt idx="22987">
                  <c:v>2375.8500000004778</c:v>
                </c:pt>
                <c:pt idx="22988">
                  <c:v>2375.9500000004782</c:v>
                </c:pt>
                <c:pt idx="22989">
                  <c:v>2376.0500000004781</c:v>
                </c:pt>
                <c:pt idx="22990">
                  <c:v>2376.150000000478</c:v>
                </c:pt>
                <c:pt idx="22991">
                  <c:v>2376.2500000004779</c:v>
                </c:pt>
                <c:pt idx="22992">
                  <c:v>2376.3500000004778</c:v>
                </c:pt>
                <c:pt idx="22993">
                  <c:v>2376.4500000004782</c:v>
                </c:pt>
                <c:pt idx="22994">
                  <c:v>2376.5500000004781</c:v>
                </c:pt>
                <c:pt idx="22995">
                  <c:v>2376.650000000478</c:v>
                </c:pt>
                <c:pt idx="22996">
                  <c:v>2376.7500000004779</c:v>
                </c:pt>
                <c:pt idx="22997">
                  <c:v>2376.8500000004778</c:v>
                </c:pt>
                <c:pt idx="22998">
                  <c:v>2376.9500000004791</c:v>
                </c:pt>
                <c:pt idx="22999">
                  <c:v>2377.050000000479</c:v>
                </c:pt>
                <c:pt idx="23000">
                  <c:v>2377.150000000478</c:v>
                </c:pt>
                <c:pt idx="23001">
                  <c:v>2377.2500000004779</c:v>
                </c:pt>
                <c:pt idx="23002">
                  <c:v>2377.3500000004778</c:v>
                </c:pt>
                <c:pt idx="23003">
                  <c:v>2377.4500000004791</c:v>
                </c:pt>
                <c:pt idx="23004">
                  <c:v>2377.550000000479</c:v>
                </c:pt>
                <c:pt idx="23005">
                  <c:v>2377.650000000478</c:v>
                </c:pt>
                <c:pt idx="23006">
                  <c:v>2377.7500000004788</c:v>
                </c:pt>
                <c:pt idx="23007">
                  <c:v>2377.8500000004792</c:v>
                </c:pt>
                <c:pt idx="23008">
                  <c:v>2377.9500000004791</c:v>
                </c:pt>
                <c:pt idx="23009">
                  <c:v>2378.050000000479</c:v>
                </c:pt>
                <c:pt idx="23010">
                  <c:v>2378.150000000478</c:v>
                </c:pt>
                <c:pt idx="23011">
                  <c:v>2378.2500000004788</c:v>
                </c:pt>
                <c:pt idx="23012">
                  <c:v>2378.3500000004792</c:v>
                </c:pt>
                <c:pt idx="23013">
                  <c:v>2378.4500000004791</c:v>
                </c:pt>
                <c:pt idx="23014">
                  <c:v>2378.550000000479</c:v>
                </c:pt>
                <c:pt idx="23015">
                  <c:v>2378.6500000004789</c:v>
                </c:pt>
                <c:pt idx="23016">
                  <c:v>2378.7500000004788</c:v>
                </c:pt>
                <c:pt idx="23017">
                  <c:v>2378.8500000004792</c:v>
                </c:pt>
                <c:pt idx="23018">
                  <c:v>2378.9500000004791</c:v>
                </c:pt>
                <c:pt idx="23019">
                  <c:v>2379.050000000479</c:v>
                </c:pt>
                <c:pt idx="23020">
                  <c:v>2379.1500000004789</c:v>
                </c:pt>
                <c:pt idx="23021">
                  <c:v>2379.2500000004788</c:v>
                </c:pt>
                <c:pt idx="23022">
                  <c:v>2379.3500000004792</c:v>
                </c:pt>
                <c:pt idx="23023">
                  <c:v>2379.4500000004791</c:v>
                </c:pt>
                <c:pt idx="23024">
                  <c:v>2379.550000000479</c:v>
                </c:pt>
                <c:pt idx="23025">
                  <c:v>2379.6500000004789</c:v>
                </c:pt>
                <c:pt idx="23026">
                  <c:v>2379.7500000004788</c:v>
                </c:pt>
                <c:pt idx="23027">
                  <c:v>2379.8500000004792</c:v>
                </c:pt>
                <c:pt idx="23028">
                  <c:v>2379.9500000004791</c:v>
                </c:pt>
                <c:pt idx="23029">
                  <c:v>2380.050000000479</c:v>
                </c:pt>
                <c:pt idx="23030">
                  <c:v>2380.1500000004789</c:v>
                </c:pt>
                <c:pt idx="23031">
                  <c:v>2380.2500000004788</c:v>
                </c:pt>
                <c:pt idx="23032">
                  <c:v>2380.3500000004792</c:v>
                </c:pt>
                <c:pt idx="23033">
                  <c:v>2380.4500000004791</c:v>
                </c:pt>
                <c:pt idx="23034">
                  <c:v>2380.550000000479</c:v>
                </c:pt>
                <c:pt idx="23035">
                  <c:v>2380.6500000004789</c:v>
                </c:pt>
                <c:pt idx="23036">
                  <c:v>2380.7500000004788</c:v>
                </c:pt>
                <c:pt idx="23037">
                  <c:v>2380.8500000004792</c:v>
                </c:pt>
                <c:pt idx="23038">
                  <c:v>2380.95000000048</c:v>
                </c:pt>
                <c:pt idx="23039">
                  <c:v>2381.050000000479</c:v>
                </c:pt>
                <c:pt idx="23040">
                  <c:v>2381.1500000004789</c:v>
                </c:pt>
                <c:pt idx="23041">
                  <c:v>2381.2500000004788</c:v>
                </c:pt>
                <c:pt idx="23042">
                  <c:v>2381.3500000004792</c:v>
                </c:pt>
                <c:pt idx="23043">
                  <c:v>2381.45000000048</c:v>
                </c:pt>
                <c:pt idx="23044">
                  <c:v>2381.550000000479</c:v>
                </c:pt>
                <c:pt idx="23045">
                  <c:v>2381.6500000004789</c:v>
                </c:pt>
                <c:pt idx="23046">
                  <c:v>2381.7500000004802</c:v>
                </c:pt>
                <c:pt idx="23047">
                  <c:v>2381.8500000004801</c:v>
                </c:pt>
                <c:pt idx="23048">
                  <c:v>2381.95000000048</c:v>
                </c:pt>
                <c:pt idx="23049">
                  <c:v>2382.050000000479</c:v>
                </c:pt>
                <c:pt idx="23050">
                  <c:v>2382.1500000004789</c:v>
                </c:pt>
                <c:pt idx="23051">
                  <c:v>2382.2500000004802</c:v>
                </c:pt>
                <c:pt idx="23052">
                  <c:v>2382.3500000004801</c:v>
                </c:pt>
                <c:pt idx="23053">
                  <c:v>2382.45000000048</c:v>
                </c:pt>
                <c:pt idx="23054">
                  <c:v>2382.5500000004799</c:v>
                </c:pt>
                <c:pt idx="23055">
                  <c:v>2382.6500000004798</c:v>
                </c:pt>
                <c:pt idx="23056">
                  <c:v>2382.7500000004802</c:v>
                </c:pt>
                <c:pt idx="23057">
                  <c:v>2382.8500000004801</c:v>
                </c:pt>
                <c:pt idx="23058">
                  <c:v>2382.95000000048</c:v>
                </c:pt>
                <c:pt idx="23059">
                  <c:v>2383.0500000004799</c:v>
                </c:pt>
                <c:pt idx="23060">
                  <c:v>2383.1500000004798</c:v>
                </c:pt>
                <c:pt idx="23061">
                  <c:v>2383.2500000004802</c:v>
                </c:pt>
                <c:pt idx="23062">
                  <c:v>2383.3500000004801</c:v>
                </c:pt>
                <c:pt idx="23063">
                  <c:v>2383.45000000048</c:v>
                </c:pt>
                <c:pt idx="23064">
                  <c:v>2383.5500000004799</c:v>
                </c:pt>
                <c:pt idx="23065">
                  <c:v>2383.6500000004798</c:v>
                </c:pt>
                <c:pt idx="23066">
                  <c:v>2383.7500000004802</c:v>
                </c:pt>
                <c:pt idx="23067">
                  <c:v>2383.8500000004801</c:v>
                </c:pt>
                <c:pt idx="23068">
                  <c:v>2383.95000000048</c:v>
                </c:pt>
                <c:pt idx="23069">
                  <c:v>2384.0500000004799</c:v>
                </c:pt>
                <c:pt idx="23070">
                  <c:v>2384.1500000004798</c:v>
                </c:pt>
                <c:pt idx="23071">
                  <c:v>2384.2500000004802</c:v>
                </c:pt>
                <c:pt idx="23072">
                  <c:v>2384.3500000004801</c:v>
                </c:pt>
                <c:pt idx="23073">
                  <c:v>2384.45000000048</c:v>
                </c:pt>
                <c:pt idx="23074">
                  <c:v>2384.5500000004799</c:v>
                </c:pt>
                <c:pt idx="23075">
                  <c:v>2384.6500000004798</c:v>
                </c:pt>
                <c:pt idx="23076">
                  <c:v>2384.7500000004802</c:v>
                </c:pt>
                <c:pt idx="23077">
                  <c:v>2384.8500000004801</c:v>
                </c:pt>
                <c:pt idx="23078">
                  <c:v>2384.95000000048</c:v>
                </c:pt>
                <c:pt idx="23079">
                  <c:v>2385.0500000004799</c:v>
                </c:pt>
                <c:pt idx="23080">
                  <c:v>2385.1500000004798</c:v>
                </c:pt>
                <c:pt idx="23081">
                  <c:v>2385.2500000004802</c:v>
                </c:pt>
                <c:pt idx="23082">
                  <c:v>2385.3500000004801</c:v>
                </c:pt>
                <c:pt idx="23083">
                  <c:v>2385.45000000048</c:v>
                </c:pt>
                <c:pt idx="23084">
                  <c:v>2385.5500000004799</c:v>
                </c:pt>
                <c:pt idx="23085">
                  <c:v>2385.6500000004798</c:v>
                </c:pt>
                <c:pt idx="23086">
                  <c:v>2385.7500000004811</c:v>
                </c:pt>
                <c:pt idx="23087">
                  <c:v>2385.850000000481</c:v>
                </c:pt>
                <c:pt idx="23088">
                  <c:v>2385.95000000048</c:v>
                </c:pt>
                <c:pt idx="23089">
                  <c:v>2386.0500000004799</c:v>
                </c:pt>
                <c:pt idx="23090">
                  <c:v>2386.1500000004798</c:v>
                </c:pt>
                <c:pt idx="23091">
                  <c:v>2386.2500000004811</c:v>
                </c:pt>
                <c:pt idx="23092">
                  <c:v>2386.350000000481</c:v>
                </c:pt>
                <c:pt idx="23093">
                  <c:v>2386.45000000048</c:v>
                </c:pt>
                <c:pt idx="23094">
                  <c:v>2386.5500000004808</c:v>
                </c:pt>
                <c:pt idx="23095">
                  <c:v>2386.6500000004812</c:v>
                </c:pt>
                <c:pt idx="23096">
                  <c:v>2386.7500000004811</c:v>
                </c:pt>
                <c:pt idx="23097">
                  <c:v>2386.850000000481</c:v>
                </c:pt>
                <c:pt idx="23098">
                  <c:v>2386.95000000048</c:v>
                </c:pt>
                <c:pt idx="23099">
                  <c:v>2387.0500000004808</c:v>
                </c:pt>
                <c:pt idx="23100">
                  <c:v>2387.1500000004812</c:v>
                </c:pt>
                <c:pt idx="23101">
                  <c:v>2387.2500000004811</c:v>
                </c:pt>
                <c:pt idx="23102">
                  <c:v>2387.350000000481</c:v>
                </c:pt>
                <c:pt idx="23103">
                  <c:v>2387.4500000004809</c:v>
                </c:pt>
                <c:pt idx="23104">
                  <c:v>2387.5500000004808</c:v>
                </c:pt>
                <c:pt idx="23105">
                  <c:v>2387.6500000004812</c:v>
                </c:pt>
                <c:pt idx="23106">
                  <c:v>2387.7500000004811</c:v>
                </c:pt>
                <c:pt idx="23107">
                  <c:v>2387.850000000481</c:v>
                </c:pt>
                <c:pt idx="23108">
                  <c:v>2387.9500000004809</c:v>
                </c:pt>
                <c:pt idx="23109">
                  <c:v>2388.0500000004808</c:v>
                </c:pt>
                <c:pt idx="23110">
                  <c:v>2388.1500000004812</c:v>
                </c:pt>
                <c:pt idx="23111">
                  <c:v>2388.2500000004811</c:v>
                </c:pt>
                <c:pt idx="23112">
                  <c:v>2388.350000000481</c:v>
                </c:pt>
                <c:pt idx="23113">
                  <c:v>2388.4500000004809</c:v>
                </c:pt>
                <c:pt idx="23114">
                  <c:v>2388.5500000004808</c:v>
                </c:pt>
                <c:pt idx="23115">
                  <c:v>2388.6500000004812</c:v>
                </c:pt>
                <c:pt idx="23116">
                  <c:v>2388.7500000004811</c:v>
                </c:pt>
                <c:pt idx="23117">
                  <c:v>2388.850000000481</c:v>
                </c:pt>
                <c:pt idx="23118">
                  <c:v>2388.9500000004809</c:v>
                </c:pt>
                <c:pt idx="23119">
                  <c:v>2389.0500000004808</c:v>
                </c:pt>
                <c:pt idx="23120">
                  <c:v>2389.1500000004812</c:v>
                </c:pt>
                <c:pt idx="23121">
                  <c:v>2389.2500000004811</c:v>
                </c:pt>
                <c:pt idx="23122">
                  <c:v>2389.350000000481</c:v>
                </c:pt>
                <c:pt idx="23123">
                  <c:v>2389.4500000004809</c:v>
                </c:pt>
                <c:pt idx="23124">
                  <c:v>2389.5500000004808</c:v>
                </c:pt>
                <c:pt idx="23125">
                  <c:v>2389.6500000004812</c:v>
                </c:pt>
                <c:pt idx="23126">
                  <c:v>2389.750000000482</c:v>
                </c:pt>
                <c:pt idx="23127">
                  <c:v>2389.850000000481</c:v>
                </c:pt>
                <c:pt idx="23128">
                  <c:v>2389.9500000004809</c:v>
                </c:pt>
                <c:pt idx="23129">
                  <c:v>2390.0500000004808</c:v>
                </c:pt>
                <c:pt idx="23130">
                  <c:v>2390.1500000004812</c:v>
                </c:pt>
                <c:pt idx="23131">
                  <c:v>2390.250000000482</c:v>
                </c:pt>
                <c:pt idx="23132">
                  <c:v>2390.350000000481</c:v>
                </c:pt>
                <c:pt idx="23133">
                  <c:v>2390.4500000004809</c:v>
                </c:pt>
                <c:pt idx="23134">
                  <c:v>2390.5500000004822</c:v>
                </c:pt>
                <c:pt idx="23135">
                  <c:v>2390.6500000004821</c:v>
                </c:pt>
                <c:pt idx="23136">
                  <c:v>2390.750000000482</c:v>
                </c:pt>
                <c:pt idx="23137">
                  <c:v>2390.850000000481</c:v>
                </c:pt>
                <c:pt idx="23138">
                  <c:v>2390.9500000004809</c:v>
                </c:pt>
                <c:pt idx="23139">
                  <c:v>2391.0500000004822</c:v>
                </c:pt>
                <c:pt idx="23140">
                  <c:v>2391.1500000004821</c:v>
                </c:pt>
                <c:pt idx="23141">
                  <c:v>2391.250000000482</c:v>
                </c:pt>
                <c:pt idx="23142">
                  <c:v>2391.3500000004819</c:v>
                </c:pt>
                <c:pt idx="23143">
                  <c:v>2391.4500000004819</c:v>
                </c:pt>
                <c:pt idx="23144">
                  <c:v>2391.5500000004822</c:v>
                </c:pt>
                <c:pt idx="23145">
                  <c:v>2391.6500000004821</c:v>
                </c:pt>
                <c:pt idx="23146">
                  <c:v>2391.750000000482</c:v>
                </c:pt>
                <c:pt idx="23147">
                  <c:v>2391.8500000004819</c:v>
                </c:pt>
                <c:pt idx="23148">
                  <c:v>2391.9500000004819</c:v>
                </c:pt>
                <c:pt idx="23149">
                  <c:v>2392.0500000004822</c:v>
                </c:pt>
                <c:pt idx="23150">
                  <c:v>2392.1500000004821</c:v>
                </c:pt>
                <c:pt idx="23151">
                  <c:v>2392.250000000482</c:v>
                </c:pt>
                <c:pt idx="23152">
                  <c:v>2392.3500000004819</c:v>
                </c:pt>
                <c:pt idx="23153">
                  <c:v>2392.4500000004819</c:v>
                </c:pt>
                <c:pt idx="23154">
                  <c:v>2392.5500000004822</c:v>
                </c:pt>
                <c:pt idx="23155">
                  <c:v>2392.6500000004821</c:v>
                </c:pt>
                <c:pt idx="23156">
                  <c:v>2392.750000000482</c:v>
                </c:pt>
                <c:pt idx="23157">
                  <c:v>2392.8500000004819</c:v>
                </c:pt>
                <c:pt idx="23158">
                  <c:v>2392.9500000004819</c:v>
                </c:pt>
                <c:pt idx="23159">
                  <c:v>2393.0500000004822</c:v>
                </c:pt>
                <c:pt idx="23160">
                  <c:v>2393.1500000004821</c:v>
                </c:pt>
                <c:pt idx="23161">
                  <c:v>2393.250000000482</c:v>
                </c:pt>
                <c:pt idx="23162">
                  <c:v>2393.3500000004819</c:v>
                </c:pt>
                <c:pt idx="23163">
                  <c:v>2393.4500000004819</c:v>
                </c:pt>
                <c:pt idx="23164">
                  <c:v>2393.5500000004822</c:v>
                </c:pt>
                <c:pt idx="23165">
                  <c:v>2393.6500000004821</c:v>
                </c:pt>
                <c:pt idx="23166">
                  <c:v>2393.750000000482</c:v>
                </c:pt>
                <c:pt idx="23167">
                  <c:v>2393.8500000004819</c:v>
                </c:pt>
                <c:pt idx="23168">
                  <c:v>2393.9500000004819</c:v>
                </c:pt>
                <c:pt idx="23169">
                  <c:v>2394.0500000004822</c:v>
                </c:pt>
                <c:pt idx="23170">
                  <c:v>2394.1500000004821</c:v>
                </c:pt>
                <c:pt idx="23171">
                  <c:v>2394.250000000482</c:v>
                </c:pt>
                <c:pt idx="23172">
                  <c:v>2394.3500000004819</c:v>
                </c:pt>
                <c:pt idx="23173">
                  <c:v>2394.4500000004819</c:v>
                </c:pt>
                <c:pt idx="23174">
                  <c:v>2394.5500000004831</c:v>
                </c:pt>
                <c:pt idx="23175">
                  <c:v>2394.650000000483</c:v>
                </c:pt>
                <c:pt idx="23176">
                  <c:v>2394.750000000482</c:v>
                </c:pt>
                <c:pt idx="23177">
                  <c:v>2394.8500000004819</c:v>
                </c:pt>
                <c:pt idx="23178">
                  <c:v>2394.9500000004819</c:v>
                </c:pt>
                <c:pt idx="23179">
                  <c:v>2395.0500000004831</c:v>
                </c:pt>
                <c:pt idx="23180">
                  <c:v>2395.150000000483</c:v>
                </c:pt>
                <c:pt idx="23181">
                  <c:v>2395.250000000482</c:v>
                </c:pt>
                <c:pt idx="23182">
                  <c:v>2395.3500000004829</c:v>
                </c:pt>
                <c:pt idx="23183">
                  <c:v>2395.4500000004832</c:v>
                </c:pt>
                <c:pt idx="23184">
                  <c:v>2395.5500000004831</c:v>
                </c:pt>
                <c:pt idx="23185">
                  <c:v>2395.650000000483</c:v>
                </c:pt>
                <c:pt idx="23186">
                  <c:v>2395.750000000482</c:v>
                </c:pt>
                <c:pt idx="23187">
                  <c:v>2395.8500000004829</c:v>
                </c:pt>
                <c:pt idx="23188">
                  <c:v>2395.9500000004832</c:v>
                </c:pt>
                <c:pt idx="23189">
                  <c:v>2396.0500000004831</c:v>
                </c:pt>
                <c:pt idx="23190">
                  <c:v>2396.150000000483</c:v>
                </c:pt>
                <c:pt idx="23191">
                  <c:v>2396.2500000004829</c:v>
                </c:pt>
                <c:pt idx="23192">
                  <c:v>2396.3500000004829</c:v>
                </c:pt>
                <c:pt idx="23193">
                  <c:v>2396.4500000004832</c:v>
                </c:pt>
                <c:pt idx="23194">
                  <c:v>2396.5500000004831</c:v>
                </c:pt>
                <c:pt idx="23195">
                  <c:v>2396.650000000483</c:v>
                </c:pt>
                <c:pt idx="23196">
                  <c:v>2396.7500000004829</c:v>
                </c:pt>
                <c:pt idx="23197">
                  <c:v>2396.8500000004829</c:v>
                </c:pt>
                <c:pt idx="23198">
                  <c:v>2396.9500000004832</c:v>
                </c:pt>
                <c:pt idx="23199">
                  <c:v>2397.0500000004831</c:v>
                </c:pt>
                <c:pt idx="23200">
                  <c:v>2397.150000000483</c:v>
                </c:pt>
                <c:pt idx="23201">
                  <c:v>2397.2500000004829</c:v>
                </c:pt>
                <c:pt idx="23202">
                  <c:v>2397.3500000004829</c:v>
                </c:pt>
                <c:pt idx="23203">
                  <c:v>2397.4500000004832</c:v>
                </c:pt>
                <c:pt idx="23204">
                  <c:v>2397.5500000004831</c:v>
                </c:pt>
                <c:pt idx="23205">
                  <c:v>2397.650000000483</c:v>
                </c:pt>
                <c:pt idx="23206">
                  <c:v>2397.7500000004829</c:v>
                </c:pt>
                <c:pt idx="23207">
                  <c:v>2397.8500000004829</c:v>
                </c:pt>
                <c:pt idx="23208">
                  <c:v>2397.9500000004832</c:v>
                </c:pt>
                <c:pt idx="23209">
                  <c:v>2398.0500000004831</c:v>
                </c:pt>
                <c:pt idx="23210">
                  <c:v>2398.150000000483</c:v>
                </c:pt>
                <c:pt idx="23211">
                  <c:v>2398.2500000004829</c:v>
                </c:pt>
                <c:pt idx="23212">
                  <c:v>2398.3500000004829</c:v>
                </c:pt>
                <c:pt idx="23213">
                  <c:v>2398.4500000004832</c:v>
                </c:pt>
                <c:pt idx="23214">
                  <c:v>2398.550000000484</c:v>
                </c:pt>
                <c:pt idx="23215">
                  <c:v>2398.650000000483</c:v>
                </c:pt>
                <c:pt idx="23216">
                  <c:v>2398.7500000004829</c:v>
                </c:pt>
                <c:pt idx="23217">
                  <c:v>2398.8500000004829</c:v>
                </c:pt>
                <c:pt idx="23218">
                  <c:v>2398.9500000004832</c:v>
                </c:pt>
                <c:pt idx="23219">
                  <c:v>2399.050000000484</c:v>
                </c:pt>
                <c:pt idx="23220">
                  <c:v>2399.150000000483</c:v>
                </c:pt>
                <c:pt idx="23221">
                  <c:v>2399.2500000004829</c:v>
                </c:pt>
                <c:pt idx="23222">
                  <c:v>2399.3500000004842</c:v>
                </c:pt>
                <c:pt idx="23223">
                  <c:v>2399.4500000004841</c:v>
                </c:pt>
                <c:pt idx="23224">
                  <c:v>2399.550000000484</c:v>
                </c:pt>
                <c:pt idx="23225">
                  <c:v>2399.650000000483</c:v>
                </c:pt>
                <c:pt idx="23226">
                  <c:v>2399.7500000004829</c:v>
                </c:pt>
                <c:pt idx="23227">
                  <c:v>2399.8500000004842</c:v>
                </c:pt>
                <c:pt idx="23228">
                  <c:v>2399.9500000004841</c:v>
                </c:pt>
                <c:pt idx="23229">
                  <c:v>2400.050000000484</c:v>
                </c:pt>
                <c:pt idx="23230">
                  <c:v>2400.1500000004839</c:v>
                </c:pt>
                <c:pt idx="23231">
                  <c:v>2400.2500000004839</c:v>
                </c:pt>
                <c:pt idx="23232">
                  <c:v>2400.3500000004842</c:v>
                </c:pt>
                <c:pt idx="23233">
                  <c:v>2400.4500000004841</c:v>
                </c:pt>
                <c:pt idx="23234">
                  <c:v>2400.550000000484</c:v>
                </c:pt>
                <c:pt idx="23235">
                  <c:v>2400.6500000004839</c:v>
                </c:pt>
                <c:pt idx="23236">
                  <c:v>2400.7500000004839</c:v>
                </c:pt>
                <c:pt idx="23237">
                  <c:v>2400.8500000004842</c:v>
                </c:pt>
                <c:pt idx="23238">
                  <c:v>2400.9500000004841</c:v>
                </c:pt>
                <c:pt idx="23239">
                  <c:v>2401.050000000484</c:v>
                </c:pt>
                <c:pt idx="23240">
                  <c:v>2401.1500000004839</c:v>
                </c:pt>
                <c:pt idx="23241">
                  <c:v>2401.2500000004839</c:v>
                </c:pt>
                <c:pt idx="23242">
                  <c:v>2401.3500000004842</c:v>
                </c:pt>
                <c:pt idx="23243">
                  <c:v>2401.4500000004841</c:v>
                </c:pt>
                <c:pt idx="23244">
                  <c:v>2401.550000000484</c:v>
                </c:pt>
                <c:pt idx="23245">
                  <c:v>2401.6500000004839</c:v>
                </c:pt>
                <c:pt idx="23246">
                  <c:v>2401.7500000004839</c:v>
                </c:pt>
                <c:pt idx="23247">
                  <c:v>2401.8500000004842</c:v>
                </c:pt>
                <c:pt idx="23248">
                  <c:v>2401.9500000004841</c:v>
                </c:pt>
                <c:pt idx="23249">
                  <c:v>2402.050000000484</c:v>
                </c:pt>
                <c:pt idx="23250">
                  <c:v>2402.1500000004839</c:v>
                </c:pt>
                <c:pt idx="23251">
                  <c:v>2402.2500000004839</c:v>
                </c:pt>
                <c:pt idx="23252">
                  <c:v>2402.3500000004842</c:v>
                </c:pt>
                <c:pt idx="23253">
                  <c:v>2402.4500000004841</c:v>
                </c:pt>
                <c:pt idx="23254">
                  <c:v>2402.550000000484</c:v>
                </c:pt>
                <c:pt idx="23255">
                  <c:v>2402.6500000004839</c:v>
                </c:pt>
                <c:pt idx="23256">
                  <c:v>2402.7500000004839</c:v>
                </c:pt>
                <c:pt idx="23257">
                  <c:v>2402.8500000004842</c:v>
                </c:pt>
                <c:pt idx="23258">
                  <c:v>2402.9500000004841</c:v>
                </c:pt>
                <c:pt idx="23259">
                  <c:v>2403.050000000484</c:v>
                </c:pt>
                <c:pt idx="23260">
                  <c:v>2403.1500000004839</c:v>
                </c:pt>
                <c:pt idx="23261">
                  <c:v>2403.2500000004839</c:v>
                </c:pt>
                <c:pt idx="23262">
                  <c:v>2403.3500000004851</c:v>
                </c:pt>
                <c:pt idx="23263">
                  <c:v>2403.450000000485</c:v>
                </c:pt>
                <c:pt idx="23264">
                  <c:v>2403.550000000484</c:v>
                </c:pt>
                <c:pt idx="23265">
                  <c:v>2403.6500000004839</c:v>
                </c:pt>
                <c:pt idx="23266">
                  <c:v>2403.7500000004839</c:v>
                </c:pt>
                <c:pt idx="23267">
                  <c:v>2403.8500000004851</c:v>
                </c:pt>
                <c:pt idx="23268">
                  <c:v>2403.950000000485</c:v>
                </c:pt>
                <c:pt idx="23269">
                  <c:v>2404.050000000484</c:v>
                </c:pt>
                <c:pt idx="23270">
                  <c:v>2404.1500000004849</c:v>
                </c:pt>
                <c:pt idx="23271">
                  <c:v>2404.2500000004852</c:v>
                </c:pt>
                <c:pt idx="23272">
                  <c:v>2404.3500000004851</c:v>
                </c:pt>
                <c:pt idx="23273">
                  <c:v>2404.450000000485</c:v>
                </c:pt>
                <c:pt idx="23274">
                  <c:v>2404.550000000484</c:v>
                </c:pt>
                <c:pt idx="23275">
                  <c:v>2404.6500000004849</c:v>
                </c:pt>
                <c:pt idx="23276">
                  <c:v>2404.7500000004852</c:v>
                </c:pt>
                <c:pt idx="23277">
                  <c:v>2404.8500000004851</c:v>
                </c:pt>
                <c:pt idx="23278">
                  <c:v>2404.950000000485</c:v>
                </c:pt>
                <c:pt idx="23279">
                  <c:v>2405.0500000004849</c:v>
                </c:pt>
                <c:pt idx="23280">
                  <c:v>2405.1500000004849</c:v>
                </c:pt>
                <c:pt idx="23281">
                  <c:v>2405.2500000004852</c:v>
                </c:pt>
                <c:pt idx="23282">
                  <c:v>2405.3500000004851</c:v>
                </c:pt>
                <c:pt idx="23283">
                  <c:v>2405.450000000485</c:v>
                </c:pt>
                <c:pt idx="23284">
                  <c:v>2405.5500000004849</c:v>
                </c:pt>
                <c:pt idx="23285">
                  <c:v>2405.6500000004849</c:v>
                </c:pt>
                <c:pt idx="23286">
                  <c:v>2405.7500000004852</c:v>
                </c:pt>
                <c:pt idx="23287">
                  <c:v>2405.8500000004851</c:v>
                </c:pt>
                <c:pt idx="23288">
                  <c:v>2405.950000000485</c:v>
                </c:pt>
                <c:pt idx="23289">
                  <c:v>2406.0500000004849</c:v>
                </c:pt>
                <c:pt idx="23290">
                  <c:v>2406.1500000004849</c:v>
                </c:pt>
                <c:pt idx="23291">
                  <c:v>2406.2500000004852</c:v>
                </c:pt>
                <c:pt idx="23292">
                  <c:v>2406.3500000004851</c:v>
                </c:pt>
                <c:pt idx="23293">
                  <c:v>2406.450000000485</c:v>
                </c:pt>
                <c:pt idx="23294">
                  <c:v>2406.5500000004849</c:v>
                </c:pt>
                <c:pt idx="23295">
                  <c:v>2406.6500000004849</c:v>
                </c:pt>
                <c:pt idx="23296">
                  <c:v>2406.7500000004852</c:v>
                </c:pt>
                <c:pt idx="23297">
                  <c:v>2406.8500000004851</c:v>
                </c:pt>
                <c:pt idx="23298">
                  <c:v>2406.950000000485</c:v>
                </c:pt>
                <c:pt idx="23299">
                  <c:v>2407.0500000004849</c:v>
                </c:pt>
                <c:pt idx="23300">
                  <c:v>2407.1500000004849</c:v>
                </c:pt>
                <c:pt idx="23301">
                  <c:v>2407.2500000004852</c:v>
                </c:pt>
                <c:pt idx="23302">
                  <c:v>2407.350000000486</c:v>
                </c:pt>
                <c:pt idx="23303">
                  <c:v>2407.450000000485</c:v>
                </c:pt>
                <c:pt idx="23304">
                  <c:v>2407.5500000004849</c:v>
                </c:pt>
                <c:pt idx="23305">
                  <c:v>2407.6500000004849</c:v>
                </c:pt>
                <c:pt idx="23306">
                  <c:v>2407.7500000004852</c:v>
                </c:pt>
                <c:pt idx="23307">
                  <c:v>2407.850000000486</c:v>
                </c:pt>
                <c:pt idx="23308">
                  <c:v>2407.950000000485</c:v>
                </c:pt>
                <c:pt idx="23309">
                  <c:v>2408.0500000004849</c:v>
                </c:pt>
                <c:pt idx="23310">
                  <c:v>2408.1500000004862</c:v>
                </c:pt>
                <c:pt idx="23311">
                  <c:v>2408.2500000004861</c:v>
                </c:pt>
                <c:pt idx="23312">
                  <c:v>2408.350000000486</c:v>
                </c:pt>
                <c:pt idx="23313">
                  <c:v>2408.450000000485</c:v>
                </c:pt>
                <c:pt idx="23314">
                  <c:v>2408.5500000004849</c:v>
                </c:pt>
                <c:pt idx="23315">
                  <c:v>2408.6500000004862</c:v>
                </c:pt>
                <c:pt idx="23316">
                  <c:v>2408.7500000004861</c:v>
                </c:pt>
                <c:pt idx="23317">
                  <c:v>2408.850000000486</c:v>
                </c:pt>
                <c:pt idx="23318">
                  <c:v>2408.9500000004859</c:v>
                </c:pt>
                <c:pt idx="23319">
                  <c:v>2409.0500000004859</c:v>
                </c:pt>
                <c:pt idx="23320">
                  <c:v>2409.1500000004862</c:v>
                </c:pt>
                <c:pt idx="23321">
                  <c:v>2409.2500000004861</c:v>
                </c:pt>
                <c:pt idx="23322">
                  <c:v>2409.350000000486</c:v>
                </c:pt>
                <c:pt idx="23323">
                  <c:v>2409.4500000004859</c:v>
                </c:pt>
                <c:pt idx="23324">
                  <c:v>2409.5500000004859</c:v>
                </c:pt>
                <c:pt idx="23325">
                  <c:v>2409.6500000004862</c:v>
                </c:pt>
                <c:pt idx="23326">
                  <c:v>2409.7500000004861</c:v>
                </c:pt>
                <c:pt idx="23327">
                  <c:v>2409.850000000486</c:v>
                </c:pt>
                <c:pt idx="23328">
                  <c:v>2409.9500000004859</c:v>
                </c:pt>
                <c:pt idx="23329">
                  <c:v>2410.0500000004859</c:v>
                </c:pt>
                <c:pt idx="23330">
                  <c:v>2410.1500000004862</c:v>
                </c:pt>
                <c:pt idx="23331">
                  <c:v>2410.2500000004861</c:v>
                </c:pt>
                <c:pt idx="23332">
                  <c:v>2410.350000000486</c:v>
                </c:pt>
                <c:pt idx="23333">
                  <c:v>2410.4500000004859</c:v>
                </c:pt>
                <c:pt idx="23334">
                  <c:v>2410.5500000004859</c:v>
                </c:pt>
                <c:pt idx="23335">
                  <c:v>2410.6500000004862</c:v>
                </c:pt>
                <c:pt idx="23336">
                  <c:v>2410.7500000004861</c:v>
                </c:pt>
                <c:pt idx="23337">
                  <c:v>2410.850000000486</c:v>
                </c:pt>
                <c:pt idx="23338">
                  <c:v>2410.9500000004859</c:v>
                </c:pt>
                <c:pt idx="23339">
                  <c:v>2411.0500000004859</c:v>
                </c:pt>
                <c:pt idx="23340">
                  <c:v>2411.1500000004862</c:v>
                </c:pt>
                <c:pt idx="23341">
                  <c:v>2411.2500000004861</c:v>
                </c:pt>
                <c:pt idx="23342">
                  <c:v>2411.350000000486</c:v>
                </c:pt>
                <c:pt idx="23343">
                  <c:v>2411.4500000004859</c:v>
                </c:pt>
                <c:pt idx="23344">
                  <c:v>2411.5500000004859</c:v>
                </c:pt>
                <c:pt idx="23345">
                  <c:v>2411.6500000004862</c:v>
                </c:pt>
                <c:pt idx="23346">
                  <c:v>2411.7500000004861</c:v>
                </c:pt>
                <c:pt idx="23347">
                  <c:v>2411.850000000486</c:v>
                </c:pt>
                <c:pt idx="23348">
                  <c:v>2411.9500000004859</c:v>
                </c:pt>
                <c:pt idx="23349">
                  <c:v>2412.0500000004859</c:v>
                </c:pt>
                <c:pt idx="23350">
                  <c:v>2412.1500000004871</c:v>
                </c:pt>
                <c:pt idx="23351">
                  <c:v>2412.250000000487</c:v>
                </c:pt>
                <c:pt idx="23352">
                  <c:v>2412.350000000486</c:v>
                </c:pt>
                <c:pt idx="23353">
                  <c:v>2412.4500000004859</c:v>
                </c:pt>
                <c:pt idx="23354">
                  <c:v>2412.5500000004859</c:v>
                </c:pt>
                <c:pt idx="23355">
                  <c:v>2412.6500000004871</c:v>
                </c:pt>
                <c:pt idx="23356">
                  <c:v>2412.750000000487</c:v>
                </c:pt>
                <c:pt idx="23357">
                  <c:v>2412.850000000486</c:v>
                </c:pt>
                <c:pt idx="23358">
                  <c:v>2412.9500000004869</c:v>
                </c:pt>
                <c:pt idx="23359">
                  <c:v>2413.0500000004872</c:v>
                </c:pt>
                <c:pt idx="23360">
                  <c:v>2413.1500000004871</c:v>
                </c:pt>
                <c:pt idx="23361">
                  <c:v>2413.250000000487</c:v>
                </c:pt>
                <c:pt idx="23362">
                  <c:v>2413.350000000486</c:v>
                </c:pt>
                <c:pt idx="23363">
                  <c:v>2413.4500000004869</c:v>
                </c:pt>
                <c:pt idx="23364">
                  <c:v>2413.5500000004872</c:v>
                </c:pt>
                <c:pt idx="23365">
                  <c:v>2413.6500000004871</c:v>
                </c:pt>
                <c:pt idx="23366">
                  <c:v>2413.750000000487</c:v>
                </c:pt>
                <c:pt idx="23367">
                  <c:v>2413.8500000004869</c:v>
                </c:pt>
                <c:pt idx="23368">
                  <c:v>2413.9500000004869</c:v>
                </c:pt>
                <c:pt idx="23369">
                  <c:v>2414.0500000004872</c:v>
                </c:pt>
                <c:pt idx="23370">
                  <c:v>2414.1500000004871</c:v>
                </c:pt>
                <c:pt idx="23371">
                  <c:v>2414.250000000487</c:v>
                </c:pt>
                <c:pt idx="23372">
                  <c:v>2414.3500000004869</c:v>
                </c:pt>
                <c:pt idx="23373">
                  <c:v>2414.4500000004869</c:v>
                </c:pt>
                <c:pt idx="23374">
                  <c:v>2414.5500000004872</c:v>
                </c:pt>
                <c:pt idx="23375">
                  <c:v>2414.6500000004871</c:v>
                </c:pt>
                <c:pt idx="23376">
                  <c:v>2414.750000000487</c:v>
                </c:pt>
                <c:pt idx="23377">
                  <c:v>2414.8500000004869</c:v>
                </c:pt>
                <c:pt idx="23378">
                  <c:v>2414.9500000004869</c:v>
                </c:pt>
                <c:pt idx="23379">
                  <c:v>2415.0500000004872</c:v>
                </c:pt>
                <c:pt idx="23380">
                  <c:v>2415.1500000004871</c:v>
                </c:pt>
                <c:pt idx="23381">
                  <c:v>2415.250000000487</c:v>
                </c:pt>
                <c:pt idx="23382">
                  <c:v>2415.3500000004869</c:v>
                </c:pt>
                <c:pt idx="23383">
                  <c:v>2415.4500000004869</c:v>
                </c:pt>
                <c:pt idx="23384">
                  <c:v>2415.5500000004872</c:v>
                </c:pt>
                <c:pt idx="23385">
                  <c:v>2415.6500000004871</c:v>
                </c:pt>
                <c:pt idx="23386">
                  <c:v>2415.750000000487</c:v>
                </c:pt>
                <c:pt idx="23387">
                  <c:v>2415.8500000004869</c:v>
                </c:pt>
                <c:pt idx="23388">
                  <c:v>2415.9500000004869</c:v>
                </c:pt>
                <c:pt idx="23389">
                  <c:v>2416.0500000004872</c:v>
                </c:pt>
                <c:pt idx="23390">
                  <c:v>2416.150000000488</c:v>
                </c:pt>
                <c:pt idx="23391">
                  <c:v>2416.250000000487</c:v>
                </c:pt>
                <c:pt idx="23392">
                  <c:v>2416.3500000004869</c:v>
                </c:pt>
                <c:pt idx="23393">
                  <c:v>2416.4500000004869</c:v>
                </c:pt>
                <c:pt idx="23394">
                  <c:v>2416.5500000004872</c:v>
                </c:pt>
                <c:pt idx="23395">
                  <c:v>2416.650000000488</c:v>
                </c:pt>
                <c:pt idx="23396">
                  <c:v>2416.750000000487</c:v>
                </c:pt>
                <c:pt idx="23397">
                  <c:v>2416.8500000004869</c:v>
                </c:pt>
                <c:pt idx="23398">
                  <c:v>2416.9500000004882</c:v>
                </c:pt>
                <c:pt idx="23399">
                  <c:v>2417.0500000004881</c:v>
                </c:pt>
                <c:pt idx="23400">
                  <c:v>2417.150000000488</c:v>
                </c:pt>
                <c:pt idx="23401">
                  <c:v>2417.250000000487</c:v>
                </c:pt>
                <c:pt idx="23402">
                  <c:v>2417.3500000004869</c:v>
                </c:pt>
                <c:pt idx="23403">
                  <c:v>2417.4500000004882</c:v>
                </c:pt>
                <c:pt idx="23404">
                  <c:v>2417.5500000004881</c:v>
                </c:pt>
                <c:pt idx="23405">
                  <c:v>2417.650000000488</c:v>
                </c:pt>
                <c:pt idx="23406">
                  <c:v>2417.7500000004879</c:v>
                </c:pt>
                <c:pt idx="23407">
                  <c:v>2417.8500000004879</c:v>
                </c:pt>
                <c:pt idx="23408">
                  <c:v>2417.9500000004882</c:v>
                </c:pt>
                <c:pt idx="23409">
                  <c:v>2418.0500000004881</c:v>
                </c:pt>
                <c:pt idx="23410">
                  <c:v>2418.150000000488</c:v>
                </c:pt>
                <c:pt idx="23411">
                  <c:v>2418.2500000004879</c:v>
                </c:pt>
                <c:pt idx="23412">
                  <c:v>2418.3500000004879</c:v>
                </c:pt>
                <c:pt idx="23413">
                  <c:v>2418.4500000004882</c:v>
                </c:pt>
                <c:pt idx="23414">
                  <c:v>2418.5500000004881</c:v>
                </c:pt>
                <c:pt idx="23415">
                  <c:v>2418.650000000488</c:v>
                </c:pt>
                <c:pt idx="23416">
                  <c:v>2418.7500000004879</c:v>
                </c:pt>
                <c:pt idx="23417">
                  <c:v>2418.8500000004879</c:v>
                </c:pt>
                <c:pt idx="23418">
                  <c:v>2418.9500000004882</c:v>
                </c:pt>
                <c:pt idx="23419">
                  <c:v>2419.0500000004881</c:v>
                </c:pt>
                <c:pt idx="23420">
                  <c:v>2419.150000000488</c:v>
                </c:pt>
                <c:pt idx="23421">
                  <c:v>2419.2500000004879</c:v>
                </c:pt>
                <c:pt idx="23422">
                  <c:v>2419.3500000004879</c:v>
                </c:pt>
                <c:pt idx="23423">
                  <c:v>2419.4500000004882</c:v>
                </c:pt>
                <c:pt idx="23424">
                  <c:v>2419.5500000004881</c:v>
                </c:pt>
                <c:pt idx="23425">
                  <c:v>2419.650000000488</c:v>
                </c:pt>
                <c:pt idx="23426">
                  <c:v>2419.7500000004879</c:v>
                </c:pt>
                <c:pt idx="23427">
                  <c:v>2419.8500000004879</c:v>
                </c:pt>
                <c:pt idx="23428">
                  <c:v>2419.9500000004882</c:v>
                </c:pt>
                <c:pt idx="23429">
                  <c:v>2420.0500000004881</c:v>
                </c:pt>
                <c:pt idx="23430">
                  <c:v>2420.150000000488</c:v>
                </c:pt>
                <c:pt idx="23431">
                  <c:v>2420.2500000004879</c:v>
                </c:pt>
                <c:pt idx="23432">
                  <c:v>2420.3500000004879</c:v>
                </c:pt>
                <c:pt idx="23433">
                  <c:v>2420.4500000004882</c:v>
                </c:pt>
                <c:pt idx="23434">
                  <c:v>2420.5500000004881</c:v>
                </c:pt>
                <c:pt idx="23435">
                  <c:v>2420.650000000488</c:v>
                </c:pt>
                <c:pt idx="23436">
                  <c:v>2420.7500000004879</c:v>
                </c:pt>
                <c:pt idx="23437">
                  <c:v>2420.8500000004879</c:v>
                </c:pt>
                <c:pt idx="23438">
                  <c:v>2420.9500000004891</c:v>
                </c:pt>
                <c:pt idx="23439">
                  <c:v>2421.050000000489</c:v>
                </c:pt>
                <c:pt idx="23440">
                  <c:v>2421.150000000488</c:v>
                </c:pt>
                <c:pt idx="23441">
                  <c:v>2421.2500000004879</c:v>
                </c:pt>
                <c:pt idx="23442">
                  <c:v>2421.3500000004879</c:v>
                </c:pt>
                <c:pt idx="23443">
                  <c:v>2421.4500000004891</c:v>
                </c:pt>
                <c:pt idx="23444">
                  <c:v>2421.550000000489</c:v>
                </c:pt>
                <c:pt idx="23445">
                  <c:v>2421.650000000488</c:v>
                </c:pt>
                <c:pt idx="23446">
                  <c:v>2421.7500000004889</c:v>
                </c:pt>
                <c:pt idx="23447">
                  <c:v>2421.8500000004892</c:v>
                </c:pt>
                <c:pt idx="23448">
                  <c:v>2421.9500000004891</c:v>
                </c:pt>
                <c:pt idx="23449">
                  <c:v>2422.050000000489</c:v>
                </c:pt>
                <c:pt idx="23450">
                  <c:v>2422.150000000488</c:v>
                </c:pt>
                <c:pt idx="23451">
                  <c:v>2422.2500000004889</c:v>
                </c:pt>
                <c:pt idx="23452">
                  <c:v>2422.3500000004892</c:v>
                </c:pt>
                <c:pt idx="23453">
                  <c:v>2422.4500000004891</c:v>
                </c:pt>
                <c:pt idx="23454">
                  <c:v>2422.550000000489</c:v>
                </c:pt>
                <c:pt idx="23455">
                  <c:v>2422.6500000004889</c:v>
                </c:pt>
                <c:pt idx="23456">
                  <c:v>2422.7500000004889</c:v>
                </c:pt>
                <c:pt idx="23457">
                  <c:v>2422.8500000004892</c:v>
                </c:pt>
                <c:pt idx="23458">
                  <c:v>2422.9500000004891</c:v>
                </c:pt>
                <c:pt idx="23459">
                  <c:v>2423.050000000489</c:v>
                </c:pt>
                <c:pt idx="23460">
                  <c:v>2423.1500000004889</c:v>
                </c:pt>
                <c:pt idx="23461">
                  <c:v>2423.2500000004889</c:v>
                </c:pt>
                <c:pt idx="23462">
                  <c:v>2423.3500000004892</c:v>
                </c:pt>
                <c:pt idx="23463">
                  <c:v>2423.4500000004891</c:v>
                </c:pt>
                <c:pt idx="23464">
                  <c:v>2423.550000000489</c:v>
                </c:pt>
                <c:pt idx="23465">
                  <c:v>2423.6500000004889</c:v>
                </c:pt>
                <c:pt idx="23466">
                  <c:v>2423.7500000004889</c:v>
                </c:pt>
                <c:pt idx="23467">
                  <c:v>2423.8500000004892</c:v>
                </c:pt>
                <c:pt idx="23468">
                  <c:v>2423.9500000004891</c:v>
                </c:pt>
                <c:pt idx="23469">
                  <c:v>2424.050000000489</c:v>
                </c:pt>
                <c:pt idx="23470">
                  <c:v>2424.1500000004889</c:v>
                </c:pt>
                <c:pt idx="23471">
                  <c:v>2424.2500000004889</c:v>
                </c:pt>
                <c:pt idx="23472">
                  <c:v>2424.3500000004892</c:v>
                </c:pt>
                <c:pt idx="23473">
                  <c:v>2424.4500000004891</c:v>
                </c:pt>
                <c:pt idx="23474">
                  <c:v>2424.550000000489</c:v>
                </c:pt>
                <c:pt idx="23475">
                  <c:v>2424.6500000004889</c:v>
                </c:pt>
                <c:pt idx="23476">
                  <c:v>2424.7500000004889</c:v>
                </c:pt>
                <c:pt idx="23477">
                  <c:v>2424.8500000004892</c:v>
                </c:pt>
                <c:pt idx="23478">
                  <c:v>2424.95000000049</c:v>
                </c:pt>
                <c:pt idx="23479">
                  <c:v>2425.050000000489</c:v>
                </c:pt>
                <c:pt idx="23480">
                  <c:v>2425.1500000004889</c:v>
                </c:pt>
                <c:pt idx="23481">
                  <c:v>2425.2500000004889</c:v>
                </c:pt>
                <c:pt idx="23482">
                  <c:v>2425.3500000004892</c:v>
                </c:pt>
                <c:pt idx="23483">
                  <c:v>2425.45000000049</c:v>
                </c:pt>
                <c:pt idx="23484">
                  <c:v>2425.550000000489</c:v>
                </c:pt>
                <c:pt idx="23485">
                  <c:v>2425.6500000004889</c:v>
                </c:pt>
                <c:pt idx="23486">
                  <c:v>2425.7500000004902</c:v>
                </c:pt>
                <c:pt idx="23487">
                  <c:v>2425.8500000004901</c:v>
                </c:pt>
                <c:pt idx="23488">
                  <c:v>2425.95000000049</c:v>
                </c:pt>
                <c:pt idx="23489">
                  <c:v>2426.050000000489</c:v>
                </c:pt>
                <c:pt idx="23490">
                  <c:v>2426.1500000004889</c:v>
                </c:pt>
                <c:pt idx="23491">
                  <c:v>2426.2500000004902</c:v>
                </c:pt>
                <c:pt idx="23492">
                  <c:v>2426.3500000004901</c:v>
                </c:pt>
                <c:pt idx="23493">
                  <c:v>2426.45000000049</c:v>
                </c:pt>
                <c:pt idx="23494">
                  <c:v>2426.5500000004899</c:v>
                </c:pt>
                <c:pt idx="23495">
                  <c:v>2426.6500000004899</c:v>
                </c:pt>
                <c:pt idx="23496">
                  <c:v>2426.7500000004902</c:v>
                </c:pt>
                <c:pt idx="23497">
                  <c:v>2426.8500000004901</c:v>
                </c:pt>
                <c:pt idx="23498">
                  <c:v>2426.95000000049</c:v>
                </c:pt>
                <c:pt idx="23499">
                  <c:v>2427.0500000004899</c:v>
                </c:pt>
                <c:pt idx="23500">
                  <c:v>2427.1500000004899</c:v>
                </c:pt>
                <c:pt idx="23501">
                  <c:v>2427.2500000004902</c:v>
                </c:pt>
                <c:pt idx="23502">
                  <c:v>2427.3500000004901</c:v>
                </c:pt>
                <c:pt idx="23503">
                  <c:v>2427.45000000049</c:v>
                </c:pt>
                <c:pt idx="23504">
                  <c:v>2427.5500000004899</c:v>
                </c:pt>
                <c:pt idx="23505">
                  <c:v>2427.6500000004899</c:v>
                </c:pt>
                <c:pt idx="23506">
                  <c:v>2427.7500000004902</c:v>
                </c:pt>
                <c:pt idx="23507">
                  <c:v>2427.8500000004901</c:v>
                </c:pt>
                <c:pt idx="23508">
                  <c:v>2427.95000000049</c:v>
                </c:pt>
                <c:pt idx="23509">
                  <c:v>2428.0500000004899</c:v>
                </c:pt>
                <c:pt idx="23510">
                  <c:v>2428.1500000004899</c:v>
                </c:pt>
                <c:pt idx="23511">
                  <c:v>2428.2500000004902</c:v>
                </c:pt>
                <c:pt idx="23512">
                  <c:v>2428.3500000004901</c:v>
                </c:pt>
                <c:pt idx="23513">
                  <c:v>2428.45000000049</c:v>
                </c:pt>
                <c:pt idx="23514">
                  <c:v>2428.5500000004899</c:v>
                </c:pt>
                <c:pt idx="23515">
                  <c:v>2428.6500000004899</c:v>
                </c:pt>
                <c:pt idx="23516">
                  <c:v>2428.7500000004902</c:v>
                </c:pt>
                <c:pt idx="23517">
                  <c:v>2428.8500000004901</c:v>
                </c:pt>
                <c:pt idx="23518">
                  <c:v>2428.95000000049</c:v>
                </c:pt>
                <c:pt idx="23519">
                  <c:v>2429.0500000004899</c:v>
                </c:pt>
                <c:pt idx="23520">
                  <c:v>2429.1500000004899</c:v>
                </c:pt>
                <c:pt idx="23521">
                  <c:v>2429.2500000004902</c:v>
                </c:pt>
                <c:pt idx="23522">
                  <c:v>2429.3500000004901</c:v>
                </c:pt>
                <c:pt idx="23523">
                  <c:v>2429.45000000049</c:v>
                </c:pt>
                <c:pt idx="23524">
                  <c:v>2429.5500000004899</c:v>
                </c:pt>
                <c:pt idx="23525">
                  <c:v>2429.6500000004899</c:v>
                </c:pt>
                <c:pt idx="23526">
                  <c:v>2429.7500000004911</c:v>
                </c:pt>
                <c:pt idx="23527">
                  <c:v>2429.850000000491</c:v>
                </c:pt>
                <c:pt idx="23528">
                  <c:v>2429.95000000049</c:v>
                </c:pt>
                <c:pt idx="23529">
                  <c:v>2430.0500000004899</c:v>
                </c:pt>
                <c:pt idx="23530">
                  <c:v>2430.1500000004899</c:v>
                </c:pt>
                <c:pt idx="23531">
                  <c:v>2430.2500000004911</c:v>
                </c:pt>
                <c:pt idx="23532">
                  <c:v>2430.350000000491</c:v>
                </c:pt>
                <c:pt idx="23533">
                  <c:v>2430.45000000049</c:v>
                </c:pt>
                <c:pt idx="23534">
                  <c:v>2430.5500000004909</c:v>
                </c:pt>
                <c:pt idx="23535">
                  <c:v>2430.6500000004912</c:v>
                </c:pt>
                <c:pt idx="23536">
                  <c:v>2430.7500000004911</c:v>
                </c:pt>
                <c:pt idx="23537">
                  <c:v>2430.850000000491</c:v>
                </c:pt>
                <c:pt idx="23538">
                  <c:v>2430.95000000049</c:v>
                </c:pt>
                <c:pt idx="23539">
                  <c:v>2431.0500000004909</c:v>
                </c:pt>
                <c:pt idx="23540">
                  <c:v>2431.1500000004912</c:v>
                </c:pt>
                <c:pt idx="23541">
                  <c:v>2431.2500000004911</c:v>
                </c:pt>
                <c:pt idx="23542">
                  <c:v>2431.350000000491</c:v>
                </c:pt>
                <c:pt idx="23543">
                  <c:v>2431.4500000004909</c:v>
                </c:pt>
                <c:pt idx="23544">
                  <c:v>2431.5500000004909</c:v>
                </c:pt>
                <c:pt idx="23545">
                  <c:v>2431.6500000004912</c:v>
                </c:pt>
                <c:pt idx="23546">
                  <c:v>2431.7500000004911</c:v>
                </c:pt>
                <c:pt idx="23547">
                  <c:v>2431.850000000491</c:v>
                </c:pt>
                <c:pt idx="23548">
                  <c:v>2431.9500000004909</c:v>
                </c:pt>
                <c:pt idx="23549">
                  <c:v>2432.0500000004909</c:v>
                </c:pt>
                <c:pt idx="23550">
                  <c:v>2432.1500000004912</c:v>
                </c:pt>
                <c:pt idx="23551">
                  <c:v>2432.2500000004911</c:v>
                </c:pt>
                <c:pt idx="23552">
                  <c:v>2432.350000000491</c:v>
                </c:pt>
                <c:pt idx="23553">
                  <c:v>2432.4500000004909</c:v>
                </c:pt>
                <c:pt idx="23554">
                  <c:v>2432.5500000004909</c:v>
                </c:pt>
                <c:pt idx="23555">
                  <c:v>2432.6500000004912</c:v>
                </c:pt>
                <c:pt idx="23556">
                  <c:v>2432.7500000004911</c:v>
                </c:pt>
                <c:pt idx="23557">
                  <c:v>2432.850000000491</c:v>
                </c:pt>
                <c:pt idx="23558">
                  <c:v>2432.9500000004909</c:v>
                </c:pt>
                <c:pt idx="23559">
                  <c:v>2433.0500000004909</c:v>
                </c:pt>
                <c:pt idx="23560">
                  <c:v>2433.1500000004912</c:v>
                </c:pt>
                <c:pt idx="23561">
                  <c:v>2433.2500000004911</c:v>
                </c:pt>
                <c:pt idx="23562">
                  <c:v>2433.350000000491</c:v>
                </c:pt>
                <c:pt idx="23563">
                  <c:v>2433.4500000004909</c:v>
                </c:pt>
                <c:pt idx="23564">
                  <c:v>2433.5500000004909</c:v>
                </c:pt>
                <c:pt idx="23565">
                  <c:v>2433.6500000004912</c:v>
                </c:pt>
                <c:pt idx="23566">
                  <c:v>2433.750000000492</c:v>
                </c:pt>
                <c:pt idx="23567">
                  <c:v>2433.850000000491</c:v>
                </c:pt>
                <c:pt idx="23568">
                  <c:v>2433.9500000004909</c:v>
                </c:pt>
                <c:pt idx="23569">
                  <c:v>2434.0500000004909</c:v>
                </c:pt>
                <c:pt idx="23570">
                  <c:v>2434.1500000004912</c:v>
                </c:pt>
                <c:pt idx="23571">
                  <c:v>2434.250000000492</c:v>
                </c:pt>
                <c:pt idx="23572">
                  <c:v>2434.350000000491</c:v>
                </c:pt>
                <c:pt idx="23573">
                  <c:v>2434.4500000004909</c:v>
                </c:pt>
                <c:pt idx="23574">
                  <c:v>2434.5500000004922</c:v>
                </c:pt>
                <c:pt idx="23575">
                  <c:v>2434.6500000004921</c:v>
                </c:pt>
                <c:pt idx="23576">
                  <c:v>2434.750000000492</c:v>
                </c:pt>
                <c:pt idx="23577">
                  <c:v>2434.850000000491</c:v>
                </c:pt>
                <c:pt idx="23578">
                  <c:v>2434.9500000004909</c:v>
                </c:pt>
                <c:pt idx="23579">
                  <c:v>2435.0500000004922</c:v>
                </c:pt>
                <c:pt idx="23580">
                  <c:v>2435.1500000004921</c:v>
                </c:pt>
                <c:pt idx="23581">
                  <c:v>2435.250000000492</c:v>
                </c:pt>
                <c:pt idx="23582">
                  <c:v>2435.3500000004919</c:v>
                </c:pt>
                <c:pt idx="23583">
                  <c:v>2435.4500000004919</c:v>
                </c:pt>
                <c:pt idx="23584">
                  <c:v>2435.5500000004922</c:v>
                </c:pt>
                <c:pt idx="23585">
                  <c:v>2435.6500000004921</c:v>
                </c:pt>
                <c:pt idx="23586">
                  <c:v>2435.750000000492</c:v>
                </c:pt>
                <c:pt idx="23587">
                  <c:v>2435.8500000004919</c:v>
                </c:pt>
                <c:pt idx="23588">
                  <c:v>2435.9500000004919</c:v>
                </c:pt>
                <c:pt idx="23589">
                  <c:v>2436.0500000004922</c:v>
                </c:pt>
                <c:pt idx="23590">
                  <c:v>2436.1500000004921</c:v>
                </c:pt>
                <c:pt idx="23591">
                  <c:v>2436.250000000492</c:v>
                </c:pt>
                <c:pt idx="23592">
                  <c:v>2436.3500000004919</c:v>
                </c:pt>
                <c:pt idx="23593">
                  <c:v>2436.4500000004919</c:v>
                </c:pt>
                <c:pt idx="23594">
                  <c:v>2436.5500000004922</c:v>
                </c:pt>
                <c:pt idx="23595">
                  <c:v>2436.6500000004921</c:v>
                </c:pt>
                <c:pt idx="23596">
                  <c:v>2436.750000000492</c:v>
                </c:pt>
                <c:pt idx="23597">
                  <c:v>2436.8500000004919</c:v>
                </c:pt>
                <c:pt idx="23598">
                  <c:v>2436.9500000004919</c:v>
                </c:pt>
                <c:pt idx="23599">
                  <c:v>2437.0500000004922</c:v>
                </c:pt>
                <c:pt idx="23600">
                  <c:v>2437.1500000004921</c:v>
                </c:pt>
                <c:pt idx="23601">
                  <c:v>2437.250000000492</c:v>
                </c:pt>
                <c:pt idx="23602">
                  <c:v>2437.3500000004919</c:v>
                </c:pt>
                <c:pt idx="23603">
                  <c:v>2437.4500000004919</c:v>
                </c:pt>
                <c:pt idx="23604">
                  <c:v>2437.5500000004922</c:v>
                </c:pt>
                <c:pt idx="23605">
                  <c:v>2437.6500000004921</c:v>
                </c:pt>
                <c:pt idx="23606">
                  <c:v>2437.750000000492</c:v>
                </c:pt>
                <c:pt idx="23607">
                  <c:v>2437.8500000004919</c:v>
                </c:pt>
                <c:pt idx="23608">
                  <c:v>2437.9500000004919</c:v>
                </c:pt>
                <c:pt idx="23609">
                  <c:v>2438.0500000004922</c:v>
                </c:pt>
                <c:pt idx="23610">
                  <c:v>2438.1500000004921</c:v>
                </c:pt>
                <c:pt idx="23611">
                  <c:v>2438.250000000492</c:v>
                </c:pt>
                <c:pt idx="23612">
                  <c:v>2438.3500000004919</c:v>
                </c:pt>
                <c:pt idx="23613">
                  <c:v>2438.4500000004919</c:v>
                </c:pt>
                <c:pt idx="23614">
                  <c:v>2438.5500000004931</c:v>
                </c:pt>
                <c:pt idx="23615">
                  <c:v>2438.650000000493</c:v>
                </c:pt>
                <c:pt idx="23616">
                  <c:v>2438.750000000492</c:v>
                </c:pt>
                <c:pt idx="23617">
                  <c:v>2438.8500000004919</c:v>
                </c:pt>
                <c:pt idx="23618">
                  <c:v>2438.9500000004919</c:v>
                </c:pt>
                <c:pt idx="23619">
                  <c:v>2439.0500000004931</c:v>
                </c:pt>
                <c:pt idx="23620">
                  <c:v>2439.150000000493</c:v>
                </c:pt>
                <c:pt idx="23621">
                  <c:v>2439.250000000492</c:v>
                </c:pt>
                <c:pt idx="23622">
                  <c:v>2439.3500000004929</c:v>
                </c:pt>
                <c:pt idx="23623">
                  <c:v>2439.4500000004932</c:v>
                </c:pt>
                <c:pt idx="23624">
                  <c:v>2439.5500000004931</c:v>
                </c:pt>
                <c:pt idx="23625">
                  <c:v>2439.650000000493</c:v>
                </c:pt>
                <c:pt idx="23626">
                  <c:v>2439.750000000492</c:v>
                </c:pt>
                <c:pt idx="23627">
                  <c:v>2439.8500000004929</c:v>
                </c:pt>
                <c:pt idx="23628">
                  <c:v>2439.9500000004932</c:v>
                </c:pt>
                <c:pt idx="23629">
                  <c:v>2440.0500000004931</c:v>
                </c:pt>
                <c:pt idx="23630">
                  <c:v>2440.150000000493</c:v>
                </c:pt>
                <c:pt idx="23631">
                  <c:v>2440.2500000004929</c:v>
                </c:pt>
                <c:pt idx="23632">
                  <c:v>2440.3500000004929</c:v>
                </c:pt>
                <c:pt idx="23633">
                  <c:v>2440.4500000004932</c:v>
                </c:pt>
                <c:pt idx="23634">
                  <c:v>2440.5500000004931</c:v>
                </c:pt>
                <c:pt idx="23635">
                  <c:v>2440.650000000493</c:v>
                </c:pt>
                <c:pt idx="23636">
                  <c:v>2440.7500000004929</c:v>
                </c:pt>
                <c:pt idx="23637">
                  <c:v>2440.8500000004929</c:v>
                </c:pt>
                <c:pt idx="23638">
                  <c:v>2440.9500000004932</c:v>
                </c:pt>
                <c:pt idx="23639">
                  <c:v>2441.0500000004931</c:v>
                </c:pt>
                <c:pt idx="23640">
                  <c:v>2441.150000000493</c:v>
                </c:pt>
                <c:pt idx="23641">
                  <c:v>2441.2500000004929</c:v>
                </c:pt>
                <c:pt idx="23642">
                  <c:v>2441.3500000004929</c:v>
                </c:pt>
                <c:pt idx="23643">
                  <c:v>2441.4500000004932</c:v>
                </c:pt>
                <c:pt idx="23644">
                  <c:v>2441.5500000004931</c:v>
                </c:pt>
                <c:pt idx="23645">
                  <c:v>2441.650000000493</c:v>
                </c:pt>
                <c:pt idx="23646">
                  <c:v>2441.7500000004929</c:v>
                </c:pt>
                <c:pt idx="23647">
                  <c:v>2441.8500000004929</c:v>
                </c:pt>
                <c:pt idx="23648">
                  <c:v>2441.9500000004932</c:v>
                </c:pt>
                <c:pt idx="23649">
                  <c:v>2442.0500000004931</c:v>
                </c:pt>
                <c:pt idx="23650">
                  <c:v>2442.150000000493</c:v>
                </c:pt>
                <c:pt idx="23651">
                  <c:v>2442.2500000004929</c:v>
                </c:pt>
                <c:pt idx="23652">
                  <c:v>2442.3500000004929</c:v>
                </c:pt>
                <c:pt idx="23653">
                  <c:v>2442.4500000004932</c:v>
                </c:pt>
                <c:pt idx="23654">
                  <c:v>2442.550000000494</c:v>
                </c:pt>
                <c:pt idx="23655">
                  <c:v>2442.650000000493</c:v>
                </c:pt>
                <c:pt idx="23656">
                  <c:v>2442.7500000004929</c:v>
                </c:pt>
                <c:pt idx="23657">
                  <c:v>2442.8500000004929</c:v>
                </c:pt>
                <c:pt idx="23658">
                  <c:v>2442.9500000004932</c:v>
                </c:pt>
                <c:pt idx="23659">
                  <c:v>2443.050000000494</c:v>
                </c:pt>
                <c:pt idx="23660">
                  <c:v>2443.150000000493</c:v>
                </c:pt>
                <c:pt idx="23661">
                  <c:v>2443.2500000004929</c:v>
                </c:pt>
                <c:pt idx="23662">
                  <c:v>2443.3500000004942</c:v>
                </c:pt>
                <c:pt idx="23663">
                  <c:v>2443.4500000004941</c:v>
                </c:pt>
                <c:pt idx="23664">
                  <c:v>2443.550000000494</c:v>
                </c:pt>
                <c:pt idx="23665">
                  <c:v>2443.650000000493</c:v>
                </c:pt>
                <c:pt idx="23666">
                  <c:v>2443.7500000004929</c:v>
                </c:pt>
                <c:pt idx="23667">
                  <c:v>2443.8500000004942</c:v>
                </c:pt>
                <c:pt idx="23668">
                  <c:v>2443.9500000004941</c:v>
                </c:pt>
                <c:pt idx="23669">
                  <c:v>2444.050000000494</c:v>
                </c:pt>
                <c:pt idx="23670">
                  <c:v>2444.1500000004939</c:v>
                </c:pt>
                <c:pt idx="23671">
                  <c:v>2444.2500000004939</c:v>
                </c:pt>
                <c:pt idx="23672">
                  <c:v>2444.3500000004942</c:v>
                </c:pt>
                <c:pt idx="23673">
                  <c:v>2444.4500000004941</c:v>
                </c:pt>
                <c:pt idx="23674">
                  <c:v>2444.550000000494</c:v>
                </c:pt>
                <c:pt idx="23675">
                  <c:v>2444.6500000004939</c:v>
                </c:pt>
                <c:pt idx="23676">
                  <c:v>2444.7500000004939</c:v>
                </c:pt>
                <c:pt idx="23677">
                  <c:v>2444.8500000004942</c:v>
                </c:pt>
                <c:pt idx="23678">
                  <c:v>2444.9500000004941</c:v>
                </c:pt>
                <c:pt idx="23679">
                  <c:v>2445.050000000494</c:v>
                </c:pt>
                <c:pt idx="23680">
                  <c:v>2445.1500000004939</c:v>
                </c:pt>
                <c:pt idx="23681">
                  <c:v>2445.2500000004939</c:v>
                </c:pt>
                <c:pt idx="23682">
                  <c:v>2445.3500000004942</c:v>
                </c:pt>
                <c:pt idx="23683">
                  <c:v>2445.4500000004941</c:v>
                </c:pt>
                <c:pt idx="23684">
                  <c:v>2445.550000000494</c:v>
                </c:pt>
                <c:pt idx="23685">
                  <c:v>2445.6500000004939</c:v>
                </c:pt>
                <c:pt idx="23686">
                  <c:v>2445.7500000004939</c:v>
                </c:pt>
                <c:pt idx="23687">
                  <c:v>2445.8500000004942</c:v>
                </c:pt>
                <c:pt idx="23688">
                  <c:v>2445.9500000004941</c:v>
                </c:pt>
                <c:pt idx="23689">
                  <c:v>2446.050000000494</c:v>
                </c:pt>
                <c:pt idx="23690">
                  <c:v>2446.1500000004939</c:v>
                </c:pt>
                <c:pt idx="23691">
                  <c:v>2446.2500000004939</c:v>
                </c:pt>
                <c:pt idx="23692">
                  <c:v>2446.3500000004942</c:v>
                </c:pt>
                <c:pt idx="23693">
                  <c:v>2446.4500000004941</c:v>
                </c:pt>
                <c:pt idx="23694">
                  <c:v>2446.550000000494</c:v>
                </c:pt>
                <c:pt idx="23695">
                  <c:v>2446.6500000004939</c:v>
                </c:pt>
                <c:pt idx="23696">
                  <c:v>2446.7500000004939</c:v>
                </c:pt>
                <c:pt idx="23697">
                  <c:v>2446.8500000004942</c:v>
                </c:pt>
                <c:pt idx="23698">
                  <c:v>2446.9500000004941</c:v>
                </c:pt>
                <c:pt idx="23699">
                  <c:v>2447.050000000494</c:v>
                </c:pt>
                <c:pt idx="23700">
                  <c:v>2447.1500000004939</c:v>
                </c:pt>
                <c:pt idx="23701">
                  <c:v>2447.2500000004939</c:v>
                </c:pt>
                <c:pt idx="23702">
                  <c:v>2447.3500000004951</c:v>
                </c:pt>
                <c:pt idx="23703">
                  <c:v>2447.450000000495</c:v>
                </c:pt>
                <c:pt idx="23704">
                  <c:v>2447.550000000494</c:v>
                </c:pt>
                <c:pt idx="23705">
                  <c:v>2447.6500000004939</c:v>
                </c:pt>
                <c:pt idx="23706">
                  <c:v>2447.7500000004939</c:v>
                </c:pt>
                <c:pt idx="23707">
                  <c:v>2447.8500000004951</c:v>
                </c:pt>
                <c:pt idx="23708">
                  <c:v>2447.950000000495</c:v>
                </c:pt>
                <c:pt idx="23709">
                  <c:v>2448.050000000494</c:v>
                </c:pt>
                <c:pt idx="23710">
                  <c:v>2448.1500000004949</c:v>
                </c:pt>
                <c:pt idx="23711">
                  <c:v>2448.2500000004952</c:v>
                </c:pt>
                <c:pt idx="23712">
                  <c:v>2448.3500000004951</c:v>
                </c:pt>
                <c:pt idx="23713">
                  <c:v>2448.450000000495</c:v>
                </c:pt>
                <c:pt idx="23714">
                  <c:v>2448.550000000494</c:v>
                </c:pt>
                <c:pt idx="23715">
                  <c:v>2448.6500000004949</c:v>
                </c:pt>
                <c:pt idx="23716">
                  <c:v>2448.7500000004952</c:v>
                </c:pt>
                <c:pt idx="23717">
                  <c:v>2448.8500000004951</c:v>
                </c:pt>
                <c:pt idx="23718">
                  <c:v>2448.950000000495</c:v>
                </c:pt>
                <c:pt idx="23719">
                  <c:v>2449.0500000004949</c:v>
                </c:pt>
                <c:pt idx="23720">
                  <c:v>2449.1500000004949</c:v>
                </c:pt>
                <c:pt idx="23721">
                  <c:v>2449.2500000004952</c:v>
                </c:pt>
                <c:pt idx="23722">
                  <c:v>2449.3500000004951</c:v>
                </c:pt>
                <c:pt idx="23723">
                  <c:v>2449.450000000495</c:v>
                </c:pt>
                <c:pt idx="23724">
                  <c:v>2449.5500000004949</c:v>
                </c:pt>
                <c:pt idx="23725">
                  <c:v>2449.6500000004949</c:v>
                </c:pt>
                <c:pt idx="23726">
                  <c:v>2449.7500000004952</c:v>
                </c:pt>
                <c:pt idx="23727">
                  <c:v>2449.8500000004951</c:v>
                </c:pt>
                <c:pt idx="23728">
                  <c:v>2449.950000000495</c:v>
                </c:pt>
                <c:pt idx="23729">
                  <c:v>2450.0500000004949</c:v>
                </c:pt>
                <c:pt idx="23730">
                  <c:v>2450.1500000004949</c:v>
                </c:pt>
                <c:pt idx="23731">
                  <c:v>2450.2500000004952</c:v>
                </c:pt>
                <c:pt idx="23732">
                  <c:v>2450.3500000004951</c:v>
                </c:pt>
                <c:pt idx="23733">
                  <c:v>2450.450000000495</c:v>
                </c:pt>
                <c:pt idx="23734">
                  <c:v>2450.5500000004949</c:v>
                </c:pt>
                <c:pt idx="23735">
                  <c:v>2450.6500000004949</c:v>
                </c:pt>
                <c:pt idx="23736">
                  <c:v>2450.7500000004952</c:v>
                </c:pt>
                <c:pt idx="23737">
                  <c:v>2450.8500000004951</c:v>
                </c:pt>
                <c:pt idx="23738">
                  <c:v>2450.950000000495</c:v>
                </c:pt>
                <c:pt idx="23739">
                  <c:v>2451.0500000004949</c:v>
                </c:pt>
                <c:pt idx="23740">
                  <c:v>2451.1500000004949</c:v>
                </c:pt>
                <c:pt idx="23741">
                  <c:v>2451.2500000004952</c:v>
                </c:pt>
                <c:pt idx="23742">
                  <c:v>2451.350000000496</c:v>
                </c:pt>
                <c:pt idx="23743">
                  <c:v>2451.450000000495</c:v>
                </c:pt>
                <c:pt idx="23744">
                  <c:v>2451.5500000004949</c:v>
                </c:pt>
                <c:pt idx="23745">
                  <c:v>2451.6500000004949</c:v>
                </c:pt>
                <c:pt idx="23746">
                  <c:v>2451.7500000004952</c:v>
                </c:pt>
                <c:pt idx="23747">
                  <c:v>2451.850000000496</c:v>
                </c:pt>
                <c:pt idx="23748">
                  <c:v>2451.950000000495</c:v>
                </c:pt>
                <c:pt idx="23749">
                  <c:v>2452.0500000004949</c:v>
                </c:pt>
                <c:pt idx="23750">
                  <c:v>2452.1500000004962</c:v>
                </c:pt>
                <c:pt idx="23751">
                  <c:v>2452.2500000004961</c:v>
                </c:pt>
                <c:pt idx="23752">
                  <c:v>2452.350000000496</c:v>
                </c:pt>
                <c:pt idx="23753">
                  <c:v>2452.450000000495</c:v>
                </c:pt>
                <c:pt idx="23754">
                  <c:v>2452.5500000004949</c:v>
                </c:pt>
                <c:pt idx="23755">
                  <c:v>2452.6500000004962</c:v>
                </c:pt>
                <c:pt idx="23756">
                  <c:v>2452.7500000004961</c:v>
                </c:pt>
                <c:pt idx="23757">
                  <c:v>2452.850000000496</c:v>
                </c:pt>
                <c:pt idx="23758">
                  <c:v>2452.9500000004959</c:v>
                </c:pt>
                <c:pt idx="23759">
                  <c:v>2453.0500000004959</c:v>
                </c:pt>
                <c:pt idx="23760">
                  <c:v>2453.1500000004962</c:v>
                </c:pt>
                <c:pt idx="23761">
                  <c:v>2453.2500000004961</c:v>
                </c:pt>
                <c:pt idx="23762">
                  <c:v>2453.350000000496</c:v>
                </c:pt>
                <c:pt idx="23763">
                  <c:v>2453.4500000004959</c:v>
                </c:pt>
                <c:pt idx="23764">
                  <c:v>2453.5500000004959</c:v>
                </c:pt>
                <c:pt idx="23765">
                  <c:v>2453.6500000004962</c:v>
                </c:pt>
                <c:pt idx="23766">
                  <c:v>2453.7500000004961</c:v>
                </c:pt>
                <c:pt idx="23767">
                  <c:v>2453.850000000496</c:v>
                </c:pt>
                <c:pt idx="23768">
                  <c:v>2453.9500000004959</c:v>
                </c:pt>
                <c:pt idx="23769">
                  <c:v>2454.0500000004959</c:v>
                </c:pt>
                <c:pt idx="23770">
                  <c:v>2454.1500000004962</c:v>
                </c:pt>
                <c:pt idx="23771">
                  <c:v>2454.2500000004961</c:v>
                </c:pt>
                <c:pt idx="23772">
                  <c:v>2454.350000000496</c:v>
                </c:pt>
                <c:pt idx="23773">
                  <c:v>2454.4500000004959</c:v>
                </c:pt>
                <c:pt idx="23774">
                  <c:v>2454.5500000004959</c:v>
                </c:pt>
                <c:pt idx="23775">
                  <c:v>2454.6500000004962</c:v>
                </c:pt>
                <c:pt idx="23776">
                  <c:v>2454.7500000004961</c:v>
                </c:pt>
                <c:pt idx="23777">
                  <c:v>2454.850000000496</c:v>
                </c:pt>
                <c:pt idx="23778">
                  <c:v>2454.9500000004959</c:v>
                </c:pt>
                <c:pt idx="23779">
                  <c:v>2455.0500000004959</c:v>
                </c:pt>
                <c:pt idx="23780">
                  <c:v>2455.1500000004962</c:v>
                </c:pt>
                <c:pt idx="23781">
                  <c:v>2455.2500000004961</c:v>
                </c:pt>
                <c:pt idx="23782">
                  <c:v>2455.350000000496</c:v>
                </c:pt>
                <c:pt idx="23783">
                  <c:v>2455.4500000004959</c:v>
                </c:pt>
                <c:pt idx="23784">
                  <c:v>2455.5500000004959</c:v>
                </c:pt>
                <c:pt idx="23785">
                  <c:v>2455.6500000004962</c:v>
                </c:pt>
                <c:pt idx="23786">
                  <c:v>2455.7500000004961</c:v>
                </c:pt>
                <c:pt idx="23787">
                  <c:v>2455.850000000496</c:v>
                </c:pt>
                <c:pt idx="23788">
                  <c:v>2455.9500000004959</c:v>
                </c:pt>
                <c:pt idx="23789">
                  <c:v>2456.0500000004959</c:v>
                </c:pt>
                <c:pt idx="23790">
                  <c:v>2456.1500000004971</c:v>
                </c:pt>
                <c:pt idx="23791">
                  <c:v>2456.250000000497</c:v>
                </c:pt>
                <c:pt idx="23792">
                  <c:v>2456.350000000496</c:v>
                </c:pt>
                <c:pt idx="23793">
                  <c:v>2456.4500000004959</c:v>
                </c:pt>
                <c:pt idx="23794">
                  <c:v>2456.5500000004959</c:v>
                </c:pt>
                <c:pt idx="23795">
                  <c:v>2456.6500000004971</c:v>
                </c:pt>
                <c:pt idx="23796">
                  <c:v>2456.750000000497</c:v>
                </c:pt>
                <c:pt idx="23797">
                  <c:v>2456.850000000496</c:v>
                </c:pt>
                <c:pt idx="23798">
                  <c:v>2456.9500000004969</c:v>
                </c:pt>
                <c:pt idx="23799">
                  <c:v>2457.0500000004972</c:v>
                </c:pt>
                <c:pt idx="23800">
                  <c:v>2457.1500000004971</c:v>
                </c:pt>
                <c:pt idx="23801">
                  <c:v>2457.250000000497</c:v>
                </c:pt>
                <c:pt idx="23802">
                  <c:v>2457.350000000496</c:v>
                </c:pt>
                <c:pt idx="23803">
                  <c:v>2457.4500000004969</c:v>
                </c:pt>
                <c:pt idx="23804">
                  <c:v>2457.5500000004972</c:v>
                </c:pt>
                <c:pt idx="23805">
                  <c:v>2457.6500000004971</c:v>
                </c:pt>
                <c:pt idx="23806">
                  <c:v>2457.750000000497</c:v>
                </c:pt>
                <c:pt idx="23807">
                  <c:v>2457.8500000004969</c:v>
                </c:pt>
                <c:pt idx="23808">
                  <c:v>2457.9500000004969</c:v>
                </c:pt>
                <c:pt idx="23809">
                  <c:v>2458.0500000004972</c:v>
                </c:pt>
                <c:pt idx="23810">
                  <c:v>2458.1500000004971</c:v>
                </c:pt>
                <c:pt idx="23811">
                  <c:v>2458.250000000497</c:v>
                </c:pt>
                <c:pt idx="23812">
                  <c:v>2458.3500000004969</c:v>
                </c:pt>
                <c:pt idx="23813">
                  <c:v>2458.4500000004969</c:v>
                </c:pt>
                <c:pt idx="23814">
                  <c:v>2458.5500000004972</c:v>
                </c:pt>
                <c:pt idx="23815">
                  <c:v>2458.6500000004971</c:v>
                </c:pt>
                <c:pt idx="23816">
                  <c:v>2458.750000000497</c:v>
                </c:pt>
                <c:pt idx="23817">
                  <c:v>2458.8500000004969</c:v>
                </c:pt>
                <c:pt idx="23818">
                  <c:v>2458.9500000004969</c:v>
                </c:pt>
                <c:pt idx="23819">
                  <c:v>2459.0500000004972</c:v>
                </c:pt>
                <c:pt idx="23820">
                  <c:v>2459.1500000004971</c:v>
                </c:pt>
                <c:pt idx="23821">
                  <c:v>2459.250000000497</c:v>
                </c:pt>
                <c:pt idx="23822">
                  <c:v>2459.3500000004969</c:v>
                </c:pt>
                <c:pt idx="23823">
                  <c:v>2459.4500000004969</c:v>
                </c:pt>
                <c:pt idx="23824">
                  <c:v>2459.5500000004972</c:v>
                </c:pt>
                <c:pt idx="23825">
                  <c:v>2459.6500000004971</c:v>
                </c:pt>
                <c:pt idx="23826">
                  <c:v>2459.750000000497</c:v>
                </c:pt>
                <c:pt idx="23827">
                  <c:v>2459.8500000004969</c:v>
                </c:pt>
                <c:pt idx="23828">
                  <c:v>2459.9500000004969</c:v>
                </c:pt>
                <c:pt idx="23829">
                  <c:v>2460.0500000004972</c:v>
                </c:pt>
                <c:pt idx="23830">
                  <c:v>2460.150000000498</c:v>
                </c:pt>
                <c:pt idx="23831">
                  <c:v>2460.250000000497</c:v>
                </c:pt>
                <c:pt idx="23832">
                  <c:v>2460.3500000004969</c:v>
                </c:pt>
                <c:pt idx="23833">
                  <c:v>2460.4500000004969</c:v>
                </c:pt>
                <c:pt idx="23834">
                  <c:v>2460.5500000004972</c:v>
                </c:pt>
                <c:pt idx="23835">
                  <c:v>2460.650000000498</c:v>
                </c:pt>
                <c:pt idx="23836">
                  <c:v>2460.750000000497</c:v>
                </c:pt>
                <c:pt idx="23837">
                  <c:v>2460.8500000004969</c:v>
                </c:pt>
                <c:pt idx="23838">
                  <c:v>2460.9500000004982</c:v>
                </c:pt>
                <c:pt idx="23839">
                  <c:v>2461.0500000004981</c:v>
                </c:pt>
                <c:pt idx="23840">
                  <c:v>2461.150000000498</c:v>
                </c:pt>
                <c:pt idx="23841">
                  <c:v>2461.250000000497</c:v>
                </c:pt>
                <c:pt idx="23842">
                  <c:v>2461.3500000004969</c:v>
                </c:pt>
                <c:pt idx="23843">
                  <c:v>2461.4500000004982</c:v>
                </c:pt>
                <c:pt idx="23844">
                  <c:v>2461.5500000004981</c:v>
                </c:pt>
                <c:pt idx="23845">
                  <c:v>2461.650000000498</c:v>
                </c:pt>
                <c:pt idx="23846">
                  <c:v>2461.7500000004979</c:v>
                </c:pt>
                <c:pt idx="23847">
                  <c:v>2461.8500000004979</c:v>
                </c:pt>
                <c:pt idx="23848">
                  <c:v>2461.9500000004982</c:v>
                </c:pt>
                <c:pt idx="23849">
                  <c:v>2462.0500000004981</c:v>
                </c:pt>
                <c:pt idx="23850">
                  <c:v>2462.150000000498</c:v>
                </c:pt>
                <c:pt idx="23851">
                  <c:v>2462.2500000004979</c:v>
                </c:pt>
                <c:pt idx="23852">
                  <c:v>2462.3500000004979</c:v>
                </c:pt>
                <c:pt idx="23853">
                  <c:v>2462.4500000004982</c:v>
                </c:pt>
                <c:pt idx="23854">
                  <c:v>2462.5500000004981</c:v>
                </c:pt>
                <c:pt idx="23855">
                  <c:v>2462.650000000498</c:v>
                </c:pt>
                <c:pt idx="23856">
                  <c:v>2462.7500000004979</c:v>
                </c:pt>
                <c:pt idx="23857">
                  <c:v>2462.8500000004979</c:v>
                </c:pt>
                <c:pt idx="23858">
                  <c:v>2462.9500000004982</c:v>
                </c:pt>
                <c:pt idx="23859">
                  <c:v>2463.0500000004981</c:v>
                </c:pt>
                <c:pt idx="23860">
                  <c:v>2463.150000000498</c:v>
                </c:pt>
                <c:pt idx="23861">
                  <c:v>2463.2500000004979</c:v>
                </c:pt>
                <c:pt idx="23862">
                  <c:v>2463.3500000004979</c:v>
                </c:pt>
                <c:pt idx="23863">
                  <c:v>2463.4500000004982</c:v>
                </c:pt>
                <c:pt idx="23864">
                  <c:v>2463.5500000004981</c:v>
                </c:pt>
                <c:pt idx="23865">
                  <c:v>2463.650000000498</c:v>
                </c:pt>
                <c:pt idx="23866">
                  <c:v>2463.7500000004979</c:v>
                </c:pt>
                <c:pt idx="23867">
                  <c:v>2463.8500000004979</c:v>
                </c:pt>
                <c:pt idx="23868">
                  <c:v>2463.9500000004982</c:v>
                </c:pt>
                <c:pt idx="23869">
                  <c:v>2464.0500000004981</c:v>
                </c:pt>
                <c:pt idx="23870">
                  <c:v>2464.150000000498</c:v>
                </c:pt>
                <c:pt idx="23871">
                  <c:v>2464.2500000004979</c:v>
                </c:pt>
                <c:pt idx="23872">
                  <c:v>2464.3500000004979</c:v>
                </c:pt>
                <c:pt idx="23873">
                  <c:v>2464.4500000004982</c:v>
                </c:pt>
                <c:pt idx="23874">
                  <c:v>2464.5500000004981</c:v>
                </c:pt>
                <c:pt idx="23875">
                  <c:v>2464.650000000498</c:v>
                </c:pt>
                <c:pt idx="23876">
                  <c:v>2464.7500000004979</c:v>
                </c:pt>
                <c:pt idx="23877">
                  <c:v>2464.8500000004979</c:v>
                </c:pt>
                <c:pt idx="23878">
                  <c:v>2464.9500000004991</c:v>
                </c:pt>
                <c:pt idx="23879">
                  <c:v>2465.050000000499</c:v>
                </c:pt>
                <c:pt idx="23880">
                  <c:v>2465.150000000498</c:v>
                </c:pt>
                <c:pt idx="23881">
                  <c:v>2465.2500000004979</c:v>
                </c:pt>
                <c:pt idx="23882">
                  <c:v>2465.3500000004979</c:v>
                </c:pt>
                <c:pt idx="23883">
                  <c:v>2465.4500000004991</c:v>
                </c:pt>
                <c:pt idx="23884">
                  <c:v>2465.550000000499</c:v>
                </c:pt>
                <c:pt idx="23885">
                  <c:v>2465.650000000498</c:v>
                </c:pt>
                <c:pt idx="23886">
                  <c:v>2465.7500000004989</c:v>
                </c:pt>
                <c:pt idx="23887">
                  <c:v>2465.8500000004992</c:v>
                </c:pt>
                <c:pt idx="23888">
                  <c:v>2465.9500000004991</c:v>
                </c:pt>
                <c:pt idx="23889">
                  <c:v>2466.050000000499</c:v>
                </c:pt>
                <c:pt idx="23890">
                  <c:v>2466.150000000498</c:v>
                </c:pt>
                <c:pt idx="23891">
                  <c:v>2466.2500000004989</c:v>
                </c:pt>
                <c:pt idx="23892">
                  <c:v>2466.3500000004992</c:v>
                </c:pt>
                <c:pt idx="23893">
                  <c:v>2466.4500000004991</c:v>
                </c:pt>
                <c:pt idx="23894">
                  <c:v>2466.550000000499</c:v>
                </c:pt>
                <c:pt idx="23895">
                  <c:v>2466.6500000004989</c:v>
                </c:pt>
                <c:pt idx="23896">
                  <c:v>2466.7500000004989</c:v>
                </c:pt>
                <c:pt idx="23897">
                  <c:v>2466.8500000004992</c:v>
                </c:pt>
                <c:pt idx="23898">
                  <c:v>2466.9500000004991</c:v>
                </c:pt>
                <c:pt idx="23899">
                  <c:v>2467.050000000499</c:v>
                </c:pt>
                <c:pt idx="23900">
                  <c:v>2467.1500000004989</c:v>
                </c:pt>
                <c:pt idx="23901">
                  <c:v>2467.2500000004989</c:v>
                </c:pt>
                <c:pt idx="23902">
                  <c:v>2467.3500000004992</c:v>
                </c:pt>
                <c:pt idx="23903">
                  <c:v>2467.4500000004991</c:v>
                </c:pt>
                <c:pt idx="23904">
                  <c:v>2467.550000000499</c:v>
                </c:pt>
                <c:pt idx="23905">
                  <c:v>2467.6500000004989</c:v>
                </c:pt>
                <c:pt idx="23906">
                  <c:v>2467.7500000004989</c:v>
                </c:pt>
                <c:pt idx="23907">
                  <c:v>2467.8500000004992</c:v>
                </c:pt>
                <c:pt idx="23908">
                  <c:v>2467.9500000004991</c:v>
                </c:pt>
                <c:pt idx="23909">
                  <c:v>2468.050000000499</c:v>
                </c:pt>
                <c:pt idx="23910">
                  <c:v>2468.1500000004989</c:v>
                </c:pt>
                <c:pt idx="23911">
                  <c:v>2468.2500000004989</c:v>
                </c:pt>
                <c:pt idx="23912">
                  <c:v>2468.3500000004992</c:v>
                </c:pt>
                <c:pt idx="23913">
                  <c:v>2468.4500000004991</c:v>
                </c:pt>
                <c:pt idx="23914">
                  <c:v>2468.550000000499</c:v>
                </c:pt>
                <c:pt idx="23915">
                  <c:v>2468.6500000004989</c:v>
                </c:pt>
                <c:pt idx="23916">
                  <c:v>2468.7500000004989</c:v>
                </c:pt>
                <c:pt idx="23917">
                  <c:v>2468.8500000004992</c:v>
                </c:pt>
                <c:pt idx="23918">
                  <c:v>2468.9500000005</c:v>
                </c:pt>
                <c:pt idx="23919">
                  <c:v>2469.050000000499</c:v>
                </c:pt>
                <c:pt idx="23920">
                  <c:v>2469.1500000004989</c:v>
                </c:pt>
                <c:pt idx="23921">
                  <c:v>2469.2500000004989</c:v>
                </c:pt>
                <c:pt idx="23922">
                  <c:v>2469.3500000004992</c:v>
                </c:pt>
                <c:pt idx="23923">
                  <c:v>2469.4500000005</c:v>
                </c:pt>
                <c:pt idx="23924">
                  <c:v>2469.550000000499</c:v>
                </c:pt>
                <c:pt idx="23925">
                  <c:v>2469.6500000004989</c:v>
                </c:pt>
                <c:pt idx="23926">
                  <c:v>2469.7500000005002</c:v>
                </c:pt>
                <c:pt idx="23927">
                  <c:v>2469.8500000005001</c:v>
                </c:pt>
                <c:pt idx="23928">
                  <c:v>2469.9500000005</c:v>
                </c:pt>
                <c:pt idx="23929">
                  <c:v>2470.050000000499</c:v>
                </c:pt>
                <c:pt idx="23930">
                  <c:v>2470.1500000004989</c:v>
                </c:pt>
                <c:pt idx="23931">
                  <c:v>2470.2500000005002</c:v>
                </c:pt>
                <c:pt idx="23932">
                  <c:v>2470.3500000005001</c:v>
                </c:pt>
                <c:pt idx="23933">
                  <c:v>2470.4500000005</c:v>
                </c:pt>
                <c:pt idx="23934">
                  <c:v>2470.5500000004999</c:v>
                </c:pt>
                <c:pt idx="23935">
                  <c:v>2470.6500000004999</c:v>
                </c:pt>
                <c:pt idx="23936">
                  <c:v>2470.7500000005002</c:v>
                </c:pt>
                <c:pt idx="23937">
                  <c:v>2470.8500000005001</c:v>
                </c:pt>
                <c:pt idx="23938">
                  <c:v>2470.9500000005</c:v>
                </c:pt>
                <c:pt idx="23939">
                  <c:v>2471.0500000004999</c:v>
                </c:pt>
                <c:pt idx="23940">
                  <c:v>2471.1500000004999</c:v>
                </c:pt>
                <c:pt idx="23941">
                  <c:v>2471.2500000005002</c:v>
                </c:pt>
                <c:pt idx="23942">
                  <c:v>2471.3500000005001</c:v>
                </c:pt>
                <c:pt idx="23943">
                  <c:v>2471.4500000005</c:v>
                </c:pt>
                <c:pt idx="23944">
                  <c:v>2471.5500000004999</c:v>
                </c:pt>
                <c:pt idx="23945">
                  <c:v>2471.6500000004999</c:v>
                </c:pt>
                <c:pt idx="23946">
                  <c:v>2471.7500000005002</c:v>
                </c:pt>
                <c:pt idx="23947">
                  <c:v>2471.8500000005001</c:v>
                </c:pt>
                <c:pt idx="23948">
                  <c:v>2471.9500000005</c:v>
                </c:pt>
                <c:pt idx="23949">
                  <c:v>2472.0500000004999</c:v>
                </c:pt>
                <c:pt idx="23950">
                  <c:v>2472.1500000004999</c:v>
                </c:pt>
                <c:pt idx="23951">
                  <c:v>2472.2500000005002</c:v>
                </c:pt>
                <c:pt idx="23952">
                  <c:v>2472.3500000005001</c:v>
                </c:pt>
                <c:pt idx="23953">
                  <c:v>2472.4500000005</c:v>
                </c:pt>
                <c:pt idx="23954">
                  <c:v>2472.5500000004999</c:v>
                </c:pt>
                <c:pt idx="23955">
                  <c:v>2472.6500000004999</c:v>
                </c:pt>
                <c:pt idx="23956">
                  <c:v>2472.7500000005002</c:v>
                </c:pt>
                <c:pt idx="23957">
                  <c:v>2472.8500000005001</c:v>
                </c:pt>
                <c:pt idx="23958">
                  <c:v>2472.9500000005</c:v>
                </c:pt>
                <c:pt idx="23959">
                  <c:v>2473.0500000004999</c:v>
                </c:pt>
                <c:pt idx="23960">
                  <c:v>2473.1500000004999</c:v>
                </c:pt>
                <c:pt idx="23961">
                  <c:v>2473.2500000005002</c:v>
                </c:pt>
                <c:pt idx="23962">
                  <c:v>2473.3500000005001</c:v>
                </c:pt>
                <c:pt idx="23963">
                  <c:v>2473.4500000005</c:v>
                </c:pt>
                <c:pt idx="23964">
                  <c:v>2473.5500000004999</c:v>
                </c:pt>
                <c:pt idx="23965">
                  <c:v>2473.6500000004999</c:v>
                </c:pt>
                <c:pt idx="23966">
                  <c:v>2473.7500000005011</c:v>
                </c:pt>
                <c:pt idx="23967">
                  <c:v>2473.850000000501</c:v>
                </c:pt>
                <c:pt idx="23968">
                  <c:v>2473.9500000005</c:v>
                </c:pt>
                <c:pt idx="23969">
                  <c:v>2474.0500000004999</c:v>
                </c:pt>
                <c:pt idx="23970">
                  <c:v>2474.1500000004999</c:v>
                </c:pt>
                <c:pt idx="23971">
                  <c:v>2474.2500000005011</c:v>
                </c:pt>
                <c:pt idx="23972">
                  <c:v>2474.350000000501</c:v>
                </c:pt>
                <c:pt idx="23973">
                  <c:v>2474.4500000005</c:v>
                </c:pt>
                <c:pt idx="23974">
                  <c:v>2474.5500000005009</c:v>
                </c:pt>
                <c:pt idx="23975">
                  <c:v>2474.6500000005012</c:v>
                </c:pt>
                <c:pt idx="23976">
                  <c:v>2474.7500000005011</c:v>
                </c:pt>
                <c:pt idx="23977">
                  <c:v>2474.850000000501</c:v>
                </c:pt>
                <c:pt idx="23978">
                  <c:v>2474.9500000005</c:v>
                </c:pt>
                <c:pt idx="23979">
                  <c:v>2475.0500000005009</c:v>
                </c:pt>
                <c:pt idx="23980">
                  <c:v>2475.1500000005012</c:v>
                </c:pt>
                <c:pt idx="23981">
                  <c:v>2475.2500000005011</c:v>
                </c:pt>
                <c:pt idx="23982">
                  <c:v>2475.350000000501</c:v>
                </c:pt>
                <c:pt idx="23983">
                  <c:v>2475.4500000005009</c:v>
                </c:pt>
                <c:pt idx="23984">
                  <c:v>2475.5500000005009</c:v>
                </c:pt>
                <c:pt idx="23985">
                  <c:v>2475.6500000005012</c:v>
                </c:pt>
                <c:pt idx="23986">
                  <c:v>2475.7500000005011</c:v>
                </c:pt>
                <c:pt idx="23987">
                  <c:v>2475.850000000501</c:v>
                </c:pt>
                <c:pt idx="23988">
                  <c:v>2475.9500000005009</c:v>
                </c:pt>
                <c:pt idx="23989">
                  <c:v>2476.0500000005009</c:v>
                </c:pt>
                <c:pt idx="23990">
                  <c:v>2476.1500000005012</c:v>
                </c:pt>
                <c:pt idx="23991">
                  <c:v>2476.2500000005011</c:v>
                </c:pt>
                <c:pt idx="23992">
                  <c:v>2476.350000000501</c:v>
                </c:pt>
                <c:pt idx="23993">
                  <c:v>2476.4500000005009</c:v>
                </c:pt>
                <c:pt idx="23994">
                  <c:v>2476.5500000005009</c:v>
                </c:pt>
                <c:pt idx="23995">
                  <c:v>2476.6500000005012</c:v>
                </c:pt>
                <c:pt idx="23996">
                  <c:v>2476.7500000005011</c:v>
                </c:pt>
                <c:pt idx="23997">
                  <c:v>2476.850000000501</c:v>
                </c:pt>
                <c:pt idx="23998">
                  <c:v>2476.9500000005009</c:v>
                </c:pt>
                <c:pt idx="23999">
                  <c:v>2477.0500000005009</c:v>
                </c:pt>
                <c:pt idx="24000">
                  <c:v>2477.1500000005012</c:v>
                </c:pt>
                <c:pt idx="24001">
                  <c:v>2477.2500000005011</c:v>
                </c:pt>
                <c:pt idx="24002">
                  <c:v>2477.350000000501</c:v>
                </c:pt>
                <c:pt idx="24003">
                  <c:v>2477.4500000005009</c:v>
                </c:pt>
                <c:pt idx="24004">
                  <c:v>2477.5500000005009</c:v>
                </c:pt>
                <c:pt idx="24005">
                  <c:v>2477.6500000005012</c:v>
                </c:pt>
                <c:pt idx="24006">
                  <c:v>2477.750000000502</c:v>
                </c:pt>
                <c:pt idx="24007">
                  <c:v>2477.850000000501</c:v>
                </c:pt>
                <c:pt idx="24008">
                  <c:v>2477.9500000005009</c:v>
                </c:pt>
                <c:pt idx="24009">
                  <c:v>2478.0500000005009</c:v>
                </c:pt>
                <c:pt idx="24010">
                  <c:v>2478.1500000005012</c:v>
                </c:pt>
                <c:pt idx="24011">
                  <c:v>2478.250000000502</c:v>
                </c:pt>
                <c:pt idx="24012">
                  <c:v>2478.350000000501</c:v>
                </c:pt>
                <c:pt idx="24013">
                  <c:v>2478.4500000005009</c:v>
                </c:pt>
                <c:pt idx="24014">
                  <c:v>2478.5500000005022</c:v>
                </c:pt>
                <c:pt idx="24015">
                  <c:v>2478.6500000005021</c:v>
                </c:pt>
                <c:pt idx="24016">
                  <c:v>2478.750000000502</c:v>
                </c:pt>
                <c:pt idx="24017">
                  <c:v>2478.850000000501</c:v>
                </c:pt>
                <c:pt idx="24018">
                  <c:v>2478.9500000005009</c:v>
                </c:pt>
                <c:pt idx="24019">
                  <c:v>2479.0500000005022</c:v>
                </c:pt>
                <c:pt idx="24020">
                  <c:v>2479.1500000005021</c:v>
                </c:pt>
                <c:pt idx="24021">
                  <c:v>2479.250000000502</c:v>
                </c:pt>
                <c:pt idx="24022">
                  <c:v>2479.350000000502</c:v>
                </c:pt>
                <c:pt idx="24023">
                  <c:v>2479.4500000005019</c:v>
                </c:pt>
                <c:pt idx="24024">
                  <c:v>2479.5500000005022</c:v>
                </c:pt>
                <c:pt idx="24025">
                  <c:v>2479.6500000005021</c:v>
                </c:pt>
                <c:pt idx="24026">
                  <c:v>2479.750000000502</c:v>
                </c:pt>
                <c:pt idx="24027">
                  <c:v>2479.850000000502</c:v>
                </c:pt>
                <c:pt idx="24028">
                  <c:v>2479.9500000005019</c:v>
                </c:pt>
                <c:pt idx="24029">
                  <c:v>2480.0500000005022</c:v>
                </c:pt>
                <c:pt idx="24030">
                  <c:v>2480.1500000005021</c:v>
                </c:pt>
                <c:pt idx="24031">
                  <c:v>2480.250000000502</c:v>
                </c:pt>
                <c:pt idx="24032">
                  <c:v>2480.350000000502</c:v>
                </c:pt>
                <c:pt idx="24033">
                  <c:v>2480.4500000005019</c:v>
                </c:pt>
                <c:pt idx="24034">
                  <c:v>2480.5500000005022</c:v>
                </c:pt>
                <c:pt idx="24035">
                  <c:v>2480.6500000005021</c:v>
                </c:pt>
                <c:pt idx="24036">
                  <c:v>2480.750000000502</c:v>
                </c:pt>
                <c:pt idx="24037">
                  <c:v>2480.850000000502</c:v>
                </c:pt>
                <c:pt idx="24038">
                  <c:v>2480.9500000005019</c:v>
                </c:pt>
                <c:pt idx="24039">
                  <c:v>2481.0500000005022</c:v>
                </c:pt>
                <c:pt idx="24040">
                  <c:v>2481.1500000005021</c:v>
                </c:pt>
                <c:pt idx="24041">
                  <c:v>2481.250000000502</c:v>
                </c:pt>
                <c:pt idx="24042">
                  <c:v>2481.350000000502</c:v>
                </c:pt>
                <c:pt idx="24043">
                  <c:v>2481.4500000005019</c:v>
                </c:pt>
                <c:pt idx="24044">
                  <c:v>2481.5500000005022</c:v>
                </c:pt>
                <c:pt idx="24045">
                  <c:v>2481.6500000005021</c:v>
                </c:pt>
                <c:pt idx="24046">
                  <c:v>2481.750000000502</c:v>
                </c:pt>
                <c:pt idx="24047">
                  <c:v>2481.850000000502</c:v>
                </c:pt>
                <c:pt idx="24048">
                  <c:v>2481.9500000005019</c:v>
                </c:pt>
                <c:pt idx="24049">
                  <c:v>2482.0500000005022</c:v>
                </c:pt>
                <c:pt idx="24050">
                  <c:v>2482.1500000005021</c:v>
                </c:pt>
                <c:pt idx="24051">
                  <c:v>2482.250000000502</c:v>
                </c:pt>
                <c:pt idx="24052">
                  <c:v>2482.350000000502</c:v>
                </c:pt>
                <c:pt idx="24053">
                  <c:v>2482.4500000005019</c:v>
                </c:pt>
                <c:pt idx="24054">
                  <c:v>2482.5500000005031</c:v>
                </c:pt>
                <c:pt idx="24055">
                  <c:v>2482.650000000503</c:v>
                </c:pt>
                <c:pt idx="24056">
                  <c:v>2482.750000000502</c:v>
                </c:pt>
                <c:pt idx="24057">
                  <c:v>2482.850000000502</c:v>
                </c:pt>
                <c:pt idx="24058">
                  <c:v>2482.9500000005019</c:v>
                </c:pt>
                <c:pt idx="24059">
                  <c:v>2483.0500000005031</c:v>
                </c:pt>
                <c:pt idx="24060">
                  <c:v>2483.150000000503</c:v>
                </c:pt>
                <c:pt idx="24061">
                  <c:v>2483.250000000502</c:v>
                </c:pt>
                <c:pt idx="24062">
                  <c:v>2483.3500000005029</c:v>
                </c:pt>
                <c:pt idx="24063">
                  <c:v>2483.4500000005032</c:v>
                </c:pt>
                <c:pt idx="24064">
                  <c:v>2483.5500000005031</c:v>
                </c:pt>
                <c:pt idx="24065">
                  <c:v>2483.650000000503</c:v>
                </c:pt>
                <c:pt idx="24066">
                  <c:v>2483.750000000502</c:v>
                </c:pt>
                <c:pt idx="24067">
                  <c:v>2483.8500000005029</c:v>
                </c:pt>
                <c:pt idx="24068">
                  <c:v>2483.9500000005032</c:v>
                </c:pt>
                <c:pt idx="24069">
                  <c:v>2484.0500000005031</c:v>
                </c:pt>
                <c:pt idx="24070">
                  <c:v>2484.150000000503</c:v>
                </c:pt>
                <c:pt idx="24071">
                  <c:v>2484.250000000503</c:v>
                </c:pt>
                <c:pt idx="24072">
                  <c:v>2484.3500000005029</c:v>
                </c:pt>
                <c:pt idx="24073">
                  <c:v>2484.4500000005032</c:v>
                </c:pt>
                <c:pt idx="24074">
                  <c:v>2484.5500000005031</c:v>
                </c:pt>
                <c:pt idx="24075">
                  <c:v>2484.650000000503</c:v>
                </c:pt>
                <c:pt idx="24076">
                  <c:v>2484.750000000503</c:v>
                </c:pt>
                <c:pt idx="24077">
                  <c:v>2484.8500000005029</c:v>
                </c:pt>
                <c:pt idx="24078">
                  <c:v>2484.9500000005032</c:v>
                </c:pt>
                <c:pt idx="24079">
                  <c:v>2485.0500000005031</c:v>
                </c:pt>
                <c:pt idx="24080">
                  <c:v>2485.150000000503</c:v>
                </c:pt>
                <c:pt idx="24081">
                  <c:v>2485.250000000503</c:v>
                </c:pt>
                <c:pt idx="24082">
                  <c:v>2485.3500000005029</c:v>
                </c:pt>
                <c:pt idx="24083">
                  <c:v>2485.4500000005032</c:v>
                </c:pt>
                <c:pt idx="24084">
                  <c:v>2485.5500000005031</c:v>
                </c:pt>
                <c:pt idx="24085">
                  <c:v>2485.650000000503</c:v>
                </c:pt>
                <c:pt idx="24086">
                  <c:v>2485.750000000503</c:v>
                </c:pt>
                <c:pt idx="24087">
                  <c:v>2485.8500000005029</c:v>
                </c:pt>
                <c:pt idx="24088">
                  <c:v>2485.9500000005032</c:v>
                </c:pt>
                <c:pt idx="24089">
                  <c:v>2486.0500000005031</c:v>
                </c:pt>
                <c:pt idx="24090">
                  <c:v>2486.150000000503</c:v>
                </c:pt>
                <c:pt idx="24091">
                  <c:v>2486.250000000503</c:v>
                </c:pt>
                <c:pt idx="24092">
                  <c:v>2486.3500000005029</c:v>
                </c:pt>
                <c:pt idx="24093">
                  <c:v>2486.4500000005032</c:v>
                </c:pt>
                <c:pt idx="24094">
                  <c:v>2486.550000000504</c:v>
                </c:pt>
                <c:pt idx="24095">
                  <c:v>2486.650000000503</c:v>
                </c:pt>
                <c:pt idx="24096">
                  <c:v>2486.750000000503</c:v>
                </c:pt>
                <c:pt idx="24097">
                  <c:v>2486.8500000005029</c:v>
                </c:pt>
                <c:pt idx="24098">
                  <c:v>2486.9500000005032</c:v>
                </c:pt>
                <c:pt idx="24099">
                  <c:v>2487.050000000504</c:v>
                </c:pt>
                <c:pt idx="24100">
                  <c:v>2487.150000000503</c:v>
                </c:pt>
                <c:pt idx="24101">
                  <c:v>2487.250000000503</c:v>
                </c:pt>
                <c:pt idx="24102">
                  <c:v>2487.3500000005042</c:v>
                </c:pt>
                <c:pt idx="24103">
                  <c:v>2487.4500000005041</c:v>
                </c:pt>
                <c:pt idx="24104">
                  <c:v>2487.550000000504</c:v>
                </c:pt>
                <c:pt idx="24105">
                  <c:v>2487.650000000503</c:v>
                </c:pt>
                <c:pt idx="24106">
                  <c:v>2487.750000000503</c:v>
                </c:pt>
                <c:pt idx="24107">
                  <c:v>2487.8500000005042</c:v>
                </c:pt>
                <c:pt idx="24108">
                  <c:v>2487.9500000005041</c:v>
                </c:pt>
                <c:pt idx="24109">
                  <c:v>2488.050000000504</c:v>
                </c:pt>
                <c:pt idx="24110">
                  <c:v>2488.150000000504</c:v>
                </c:pt>
                <c:pt idx="24111">
                  <c:v>2488.2500000005039</c:v>
                </c:pt>
                <c:pt idx="24112">
                  <c:v>2488.3500000005042</c:v>
                </c:pt>
                <c:pt idx="24113">
                  <c:v>2488.4500000005041</c:v>
                </c:pt>
                <c:pt idx="24114">
                  <c:v>2488.550000000504</c:v>
                </c:pt>
                <c:pt idx="24115">
                  <c:v>2488.650000000504</c:v>
                </c:pt>
                <c:pt idx="24116">
                  <c:v>2488.7500000005039</c:v>
                </c:pt>
                <c:pt idx="24117">
                  <c:v>2488.8500000005042</c:v>
                </c:pt>
                <c:pt idx="24118">
                  <c:v>2488.9500000005041</c:v>
                </c:pt>
                <c:pt idx="24119">
                  <c:v>2489.050000000504</c:v>
                </c:pt>
                <c:pt idx="24120">
                  <c:v>2489.150000000504</c:v>
                </c:pt>
                <c:pt idx="24121">
                  <c:v>2489.2500000005039</c:v>
                </c:pt>
                <c:pt idx="24122">
                  <c:v>2489.3500000005042</c:v>
                </c:pt>
                <c:pt idx="24123">
                  <c:v>2489.4500000005041</c:v>
                </c:pt>
                <c:pt idx="24124">
                  <c:v>2489.550000000504</c:v>
                </c:pt>
                <c:pt idx="24125">
                  <c:v>2489.650000000504</c:v>
                </c:pt>
                <c:pt idx="24126">
                  <c:v>2489.7500000005039</c:v>
                </c:pt>
                <c:pt idx="24127">
                  <c:v>2489.8500000005042</c:v>
                </c:pt>
                <c:pt idx="24128">
                  <c:v>2489.9500000005041</c:v>
                </c:pt>
                <c:pt idx="24129">
                  <c:v>2490.050000000504</c:v>
                </c:pt>
                <c:pt idx="24130">
                  <c:v>2490.150000000504</c:v>
                </c:pt>
                <c:pt idx="24131">
                  <c:v>2490.2500000005039</c:v>
                </c:pt>
                <c:pt idx="24132">
                  <c:v>2490.3500000005042</c:v>
                </c:pt>
                <c:pt idx="24133">
                  <c:v>2490.4500000005041</c:v>
                </c:pt>
                <c:pt idx="24134">
                  <c:v>2490.550000000504</c:v>
                </c:pt>
                <c:pt idx="24135">
                  <c:v>2490.650000000504</c:v>
                </c:pt>
                <c:pt idx="24136">
                  <c:v>2490.7500000005039</c:v>
                </c:pt>
                <c:pt idx="24137">
                  <c:v>2490.8500000005042</c:v>
                </c:pt>
                <c:pt idx="24138">
                  <c:v>2490.9500000005041</c:v>
                </c:pt>
                <c:pt idx="24139">
                  <c:v>2491.050000000504</c:v>
                </c:pt>
                <c:pt idx="24140">
                  <c:v>2491.150000000504</c:v>
                </c:pt>
                <c:pt idx="24141">
                  <c:v>2491.2500000005039</c:v>
                </c:pt>
                <c:pt idx="24142">
                  <c:v>2491.3500000005051</c:v>
                </c:pt>
                <c:pt idx="24143">
                  <c:v>2491.450000000505</c:v>
                </c:pt>
                <c:pt idx="24144">
                  <c:v>2491.550000000504</c:v>
                </c:pt>
                <c:pt idx="24145">
                  <c:v>2491.650000000504</c:v>
                </c:pt>
                <c:pt idx="24146">
                  <c:v>2491.7500000005039</c:v>
                </c:pt>
                <c:pt idx="24147">
                  <c:v>2491.8500000005051</c:v>
                </c:pt>
                <c:pt idx="24148">
                  <c:v>2491.950000000505</c:v>
                </c:pt>
                <c:pt idx="24149">
                  <c:v>2492.050000000504</c:v>
                </c:pt>
                <c:pt idx="24150">
                  <c:v>2492.1500000005049</c:v>
                </c:pt>
                <c:pt idx="24151">
                  <c:v>2492.2500000005052</c:v>
                </c:pt>
                <c:pt idx="24152">
                  <c:v>2492.3500000005051</c:v>
                </c:pt>
                <c:pt idx="24153">
                  <c:v>2492.450000000505</c:v>
                </c:pt>
                <c:pt idx="24154">
                  <c:v>2492.550000000504</c:v>
                </c:pt>
                <c:pt idx="24155">
                  <c:v>2492.6500000005049</c:v>
                </c:pt>
                <c:pt idx="24156">
                  <c:v>2492.7500000005052</c:v>
                </c:pt>
                <c:pt idx="24157">
                  <c:v>2492.8500000005051</c:v>
                </c:pt>
                <c:pt idx="24158">
                  <c:v>2492.950000000505</c:v>
                </c:pt>
                <c:pt idx="24159">
                  <c:v>2493.050000000505</c:v>
                </c:pt>
                <c:pt idx="24160">
                  <c:v>2493.1500000005049</c:v>
                </c:pt>
                <c:pt idx="24161">
                  <c:v>2493.2500000005052</c:v>
                </c:pt>
                <c:pt idx="24162">
                  <c:v>2493.3500000005051</c:v>
                </c:pt>
                <c:pt idx="24163">
                  <c:v>2493.450000000505</c:v>
                </c:pt>
                <c:pt idx="24164">
                  <c:v>2493.550000000505</c:v>
                </c:pt>
                <c:pt idx="24165">
                  <c:v>2493.6500000005049</c:v>
                </c:pt>
                <c:pt idx="24166">
                  <c:v>2493.7500000005052</c:v>
                </c:pt>
                <c:pt idx="24167">
                  <c:v>2493.8500000005051</c:v>
                </c:pt>
                <c:pt idx="24168">
                  <c:v>2493.950000000505</c:v>
                </c:pt>
                <c:pt idx="24169">
                  <c:v>2494.050000000505</c:v>
                </c:pt>
                <c:pt idx="24170">
                  <c:v>2494.1500000005049</c:v>
                </c:pt>
                <c:pt idx="24171">
                  <c:v>2494.2500000005052</c:v>
                </c:pt>
                <c:pt idx="24172">
                  <c:v>2494.3500000005051</c:v>
                </c:pt>
                <c:pt idx="24173">
                  <c:v>2494.450000000505</c:v>
                </c:pt>
                <c:pt idx="24174">
                  <c:v>2494.550000000505</c:v>
                </c:pt>
                <c:pt idx="24175">
                  <c:v>2494.6500000005049</c:v>
                </c:pt>
                <c:pt idx="24176">
                  <c:v>2494.7500000005052</c:v>
                </c:pt>
                <c:pt idx="24177">
                  <c:v>2494.8500000005051</c:v>
                </c:pt>
                <c:pt idx="24178">
                  <c:v>2494.950000000505</c:v>
                </c:pt>
                <c:pt idx="24179">
                  <c:v>2495.050000000505</c:v>
                </c:pt>
                <c:pt idx="24180">
                  <c:v>2495.1500000005049</c:v>
                </c:pt>
                <c:pt idx="24181">
                  <c:v>2495.2500000005052</c:v>
                </c:pt>
                <c:pt idx="24182">
                  <c:v>2495.350000000506</c:v>
                </c:pt>
                <c:pt idx="24183">
                  <c:v>2495.450000000505</c:v>
                </c:pt>
                <c:pt idx="24184">
                  <c:v>2495.550000000505</c:v>
                </c:pt>
                <c:pt idx="24185">
                  <c:v>2495.6500000005049</c:v>
                </c:pt>
                <c:pt idx="24186">
                  <c:v>2495.7500000005052</c:v>
                </c:pt>
                <c:pt idx="24187">
                  <c:v>2495.850000000506</c:v>
                </c:pt>
                <c:pt idx="24188">
                  <c:v>2495.950000000505</c:v>
                </c:pt>
                <c:pt idx="24189">
                  <c:v>2496.050000000505</c:v>
                </c:pt>
                <c:pt idx="24190">
                  <c:v>2496.1500000005062</c:v>
                </c:pt>
                <c:pt idx="24191">
                  <c:v>2496.2500000005061</c:v>
                </c:pt>
                <c:pt idx="24192">
                  <c:v>2496.350000000506</c:v>
                </c:pt>
                <c:pt idx="24193">
                  <c:v>2496.450000000505</c:v>
                </c:pt>
                <c:pt idx="24194">
                  <c:v>2496.550000000505</c:v>
                </c:pt>
                <c:pt idx="24195">
                  <c:v>2496.6500000005062</c:v>
                </c:pt>
                <c:pt idx="24196">
                  <c:v>2496.7500000005061</c:v>
                </c:pt>
                <c:pt idx="24197">
                  <c:v>2496.850000000506</c:v>
                </c:pt>
                <c:pt idx="24198">
                  <c:v>2496.950000000506</c:v>
                </c:pt>
                <c:pt idx="24199">
                  <c:v>2497.0500000005059</c:v>
                </c:pt>
                <c:pt idx="24200">
                  <c:v>2497.1500000005062</c:v>
                </c:pt>
                <c:pt idx="24201">
                  <c:v>2497.2500000005061</c:v>
                </c:pt>
                <c:pt idx="24202">
                  <c:v>2497.350000000506</c:v>
                </c:pt>
                <c:pt idx="24203">
                  <c:v>2497.450000000506</c:v>
                </c:pt>
                <c:pt idx="24204">
                  <c:v>2497.5500000005059</c:v>
                </c:pt>
                <c:pt idx="24205">
                  <c:v>2497.6500000005062</c:v>
                </c:pt>
                <c:pt idx="24206">
                  <c:v>2497.7500000005061</c:v>
                </c:pt>
                <c:pt idx="24207">
                  <c:v>2497.850000000506</c:v>
                </c:pt>
                <c:pt idx="24208">
                  <c:v>2497.950000000506</c:v>
                </c:pt>
                <c:pt idx="24209">
                  <c:v>2498.0500000005059</c:v>
                </c:pt>
                <c:pt idx="24210">
                  <c:v>2498.1500000005062</c:v>
                </c:pt>
                <c:pt idx="24211">
                  <c:v>2498.2500000005061</c:v>
                </c:pt>
                <c:pt idx="24212">
                  <c:v>2498.350000000506</c:v>
                </c:pt>
                <c:pt idx="24213">
                  <c:v>2498.450000000506</c:v>
                </c:pt>
                <c:pt idx="24214">
                  <c:v>2498.5500000005059</c:v>
                </c:pt>
                <c:pt idx="24215">
                  <c:v>2498.6500000005062</c:v>
                </c:pt>
                <c:pt idx="24216">
                  <c:v>2498.7500000005061</c:v>
                </c:pt>
                <c:pt idx="24217">
                  <c:v>2498.850000000506</c:v>
                </c:pt>
                <c:pt idx="24218">
                  <c:v>2498.950000000506</c:v>
                </c:pt>
                <c:pt idx="24219">
                  <c:v>2499.0500000005059</c:v>
                </c:pt>
                <c:pt idx="24220">
                  <c:v>2499.1500000005062</c:v>
                </c:pt>
                <c:pt idx="24221">
                  <c:v>2499.2500000005061</c:v>
                </c:pt>
                <c:pt idx="24222">
                  <c:v>2499.350000000506</c:v>
                </c:pt>
                <c:pt idx="24223">
                  <c:v>2499.450000000506</c:v>
                </c:pt>
                <c:pt idx="24224">
                  <c:v>2499.5500000005059</c:v>
                </c:pt>
                <c:pt idx="24225">
                  <c:v>2499.6500000005062</c:v>
                </c:pt>
                <c:pt idx="24226">
                  <c:v>2499.7500000005061</c:v>
                </c:pt>
                <c:pt idx="24227">
                  <c:v>2499.850000000506</c:v>
                </c:pt>
                <c:pt idx="24228">
                  <c:v>2499.950000000506</c:v>
                </c:pt>
                <c:pt idx="24229">
                  <c:v>2500.0500000005059</c:v>
                </c:pt>
                <c:pt idx="24230">
                  <c:v>2500.1500000005071</c:v>
                </c:pt>
                <c:pt idx="24231">
                  <c:v>2500.250000000507</c:v>
                </c:pt>
                <c:pt idx="24232">
                  <c:v>2500.350000000506</c:v>
                </c:pt>
                <c:pt idx="24233">
                  <c:v>2500.450000000506</c:v>
                </c:pt>
                <c:pt idx="24234">
                  <c:v>2500.5500000005059</c:v>
                </c:pt>
                <c:pt idx="24235">
                  <c:v>2500.6500000005071</c:v>
                </c:pt>
                <c:pt idx="24236">
                  <c:v>2500.750000000507</c:v>
                </c:pt>
                <c:pt idx="24237">
                  <c:v>2500.850000000506</c:v>
                </c:pt>
                <c:pt idx="24238">
                  <c:v>2500.9500000005069</c:v>
                </c:pt>
                <c:pt idx="24239">
                  <c:v>2501.0500000005072</c:v>
                </c:pt>
                <c:pt idx="24240">
                  <c:v>2501.1500000005071</c:v>
                </c:pt>
                <c:pt idx="24241">
                  <c:v>2501.250000000507</c:v>
                </c:pt>
                <c:pt idx="24242">
                  <c:v>2501.350000000506</c:v>
                </c:pt>
                <c:pt idx="24243">
                  <c:v>2501.4500000005069</c:v>
                </c:pt>
                <c:pt idx="24244">
                  <c:v>2501.5500000005072</c:v>
                </c:pt>
                <c:pt idx="24245">
                  <c:v>2501.6500000005071</c:v>
                </c:pt>
                <c:pt idx="24246">
                  <c:v>2501.750000000507</c:v>
                </c:pt>
                <c:pt idx="24247">
                  <c:v>2501.850000000507</c:v>
                </c:pt>
                <c:pt idx="24248">
                  <c:v>2501.9500000005069</c:v>
                </c:pt>
                <c:pt idx="24249">
                  <c:v>2502.0500000005072</c:v>
                </c:pt>
                <c:pt idx="24250">
                  <c:v>2502.1500000005071</c:v>
                </c:pt>
                <c:pt idx="24251">
                  <c:v>2502.250000000507</c:v>
                </c:pt>
                <c:pt idx="24252">
                  <c:v>2502.350000000507</c:v>
                </c:pt>
                <c:pt idx="24253">
                  <c:v>2502.4500000005069</c:v>
                </c:pt>
                <c:pt idx="24254">
                  <c:v>2502.5500000005072</c:v>
                </c:pt>
                <c:pt idx="24255">
                  <c:v>2502.6500000005071</c:v>
                </c:pt>
                <c:pt idx="24256">
                  <c:v>2502.750000000507</c:v>
                </c:pt>
                <c:pt idx="24257">
                  <c:v>2502.850000000507</c:v>
                </c:pt>
                <c:pt idx="24258">
                  <c:v>2502.9500000005069</c:v>
                </c:pt>
                <c:pt idx="24259">
                  <c:v>2503.0500000005072</c:v>
                </c:pt>
                <c:pt idx="24260">
                  <c:v>2503.1500000005071</c:v>
                </c:pt>
                <c:pt idx="24261">
                  <c:v>2503.250000000507</c:v>
                </c:pt>
                <c:pt idx="24262">
                  <c:v>2503.350000000507</c:v>
                </c:pt>
                <c:pt idx="24263">
                  <c:v>2503.4500000005069</c:v>
                </c:pt>
                <c:pt idx="24264">
                  <c:v>2503.5500000005072</c:v>
                </c:pt>
                <c:pt idx="24265">
                  <c:v>2503.6500000005071</c:v>
                </c:pt>
                <c:pt idx="24266">
                  <c:v>2503.750000000507</c:v>
                </c:pt>
                <c:pt idx="24267">
                  <c:v>2503.850000000507</c:v>
                </c:pt>
                <c:pt idx="24268">
                  <c:v>2503.9500000005069</c:v>
                </c:pt>
                <c:pt idx="24269">
                  <c:v>2504.0500000005072</c:v>
                </c:pt>
                <c:pt idx="24270">
                  <c:v>2504.150000000508</c:v>
                </c:pt>
                <c:pt idx="24271">
                  <c:v>2504.250000000507</c:v>
                </c:pt>
                <c:pt idx="24272">
                  <c:v>2504.350000000507</c:v>
                </c:pt>
                <c:pt idx="24273">
                  <c:v>2504.4500000005069</c:v>
                </c:pt>
                <c:pt idx="24274">
                  <c:v>2504.5500000005072</c:v>
                </c:pt>
                <c:pt idx="24275">
                  <c:v>2504.650000000508</c:v>
                </c:pt>
                <c:pt idx="24276">
                  <c:v>2504.750000000507</c:v>
                </c:pt>
                <c:pt idx="24277">
                  <c:v>2504.850000000507</c:v>
                </c:pt>
                <c:pt idx="24278">
                  <c:v>2504.9500000005082</c:v>
                </c:pt>
                <c:pt idx="24279">
                  <c:v>2505.0500000005081</c:v>
                </c:pt>
                <c:pt idx="24280">
                  <c:v>2505.150000000508</c:v>
                </c:pt>
                <c:pt idx="24281">
                  <c:v>2505.250000000507</c:v>
                </c:pt>
                <c:pt idx="24282">
                  <c:v>2505.350000000507</c:v>
                </c:pt>
                <c:pt idx="24283">
                  <c:v>2505.4500000005082</c:v>
                </c:pt>
                <c:pt idx="24284">
                  <c:v>2505.5500000005081</c:v>
                </c:pt>
                <c:pt idx="24285">
                  <c:v>2505.650000000508</c:v>
                </c:pt>
                <c:pt idx="24286">
                  <c:v>2505.750000000508</c:v>
                </c:pt>
                <c:pt idx="24287">
                  <c:v>2505.8500000005079</c:v>
                </c:pt>
                <c:pt idx="24288">
                  <c:v>2505.9500000005082</c:v>
                </c:pt>
                <c:pt idx="24289">
                  <c:v>2506.0500000005081</c:v>
                </c:pt>
                <c:pt idx="24290">
                  <c:v>2506.150000000508</c:v>
                </c:pt>
                <c:pt idx="24291">
                  <c:v>2506.250000000508</c:v>
                </c:pt>
                <c:pt idx="24292">
                  <c:v>2506.3500000005079</c:v>
                </c:pt>
                <c:pt idx="24293">
                  <c:v>2506.4500000005082</c:v>
                </c:pt>
                <c:pt idx="24294">
                  <c:v>2506.5500000005081</c:v>
                </c:pt>
                <c:pt idx="24295">
                  <c:v>2506.650000000508</c:v>
                </c:pt>
                <c:pt idx="24296">
                  <c:v>2506.750000000508</c:v>
                </c:pt>
                <c:pt idx="24297">
                  <c:v>2506.8500000005079</c:v>
                </c:pt>
                <c:pt idx="24298">
                  <c:v>2506.9500000005082</c:v>
                </c:pt>
                <c:pt idx="24299">
                  <c:v>2507.0500000005081</c:v>
                </c:pt>
                <c:pt idx="24300">
                  <c:v>2507.150000000508</c:v>
                </c:pt>
                <c:pt idx="24301">
                  <c:v>2507.250000000508</c:v>
                </c:pt>
                <c:pt idx="24302">
                  <c:v>2507.3500000005079</c:v>
                </c:pt>
                <c:pt idx="24303">
                  <c:v>2507.4500000005082</c:v>
                </c:pt>
                <c:pt idx="24304">
                  <c:v>2507.5500000005081</c:v>
                </c:pt>
                <c:pt idx="24305">
                  <c:v>2507.650000000508</c:v>
                </c:pt>
                <c:pt idx="24306">
                  <c:v>2507.750000000508</c:v>
                </c:pt>
                <c:pt idx="24307">
                  <c:v>2507.8500000005079</c:v>
                </c:pt>
                <c:pt idx="24308">
                  <c:v>2507.9500000005082</c:v>
                </c:pt>
                <c:pt idx="24309">
                  <c:v>2508.0500000005081</c:v>
                </c:pt>
                <c:pt idx="24310">
                  <c:v>2508.150000000508</c:v>
                </c:pt>
                <c:pt idx="24311">
                  <c:v>2508.250000000508</c:v>
                </c:pt>
                <c:pt idx="24312">
                  <c:v>2508.3500000005079</c:v>
                </c:pt>
                <c:pt idx="24313">
                  <c:v>2508.4500000005082</c:v>
                </c:pt>
                <c:pt idx="24314">
                  <c:v>2508.5500000005081</c:v>
                </c:pt>
                <c:pt idx="24315">
                  <c:v>2508.650000000508</c:v>
                </c:pt>
                <c:pt idx="24316">
                  <c:v>2508.750000000508</c:v>
                </c:pt>
                <c:pt idx="24317">
                  <c:v>2508.8500000005079</c:v>
                </c:pt>
                <c:pt idx="24318">
                  <c:v>2508.9500000005091</c:v>
                </c:pt>
                <c:pt idx="24319">
                  <c:v>2509.050000000509</c:v>
                </c:pt>
                <c:pt idx="24320">
                  <c:v>2509.150000000508</c:v>
                </c:pt>
                <c:pt idx="24321">
                  <c:v>2509.250000000508</c:v>
                </c:pt>
                <c:pt idx="24322">
                  <c:v>2509.3500000005079</c:v>
                </c:pt>
                <c:pt idx="24323">
                  <c:v>2509.4500000005091</c:v>
                </c:pt>
                <c:pt idx="24324">
                  <c:v>2509.550000000509</c:v>
                </c:pt>
                <c:pt idx="24325">
                  <c:v>2509.650000000508</c:v>
                </c:pt>
                <c:pt idx="24326">
                  <c:v>2509.7500000005089</c:v>
                </c:pt>
                <c:pt idx="24327">
                  <c:v>2509.8500000005092</c:v>
                </c:pt>
                <c:pt idx="24328">
                  <c:v>2509.9500000005091</c:v>
                </c:pt>
                <c:pt idx="24329">
                  <c:v>2510.050000000509</c:v>
                </c:pt>
                <c:pt idx="24330">
                  <c:v>2510.150000000508</c:v>
                </c:pt>
                <c:pt idx="24331">
                  <c:v>2510.2500000005089</c:v>
                </c:pt>
                <c:pt idx="24332">
                  <c:v>2510.3500000005092</c:v>
                </c:pt>
                <c:pt idx="24333">
                  <c:v>2510.4500000005091</c:v>
                </c:pt>
                <c:pt idx="24334">
                  <c:v>2510.550000000509</c:v>
                </c:pt>
                <c:pt idx="24335">
                  <c:v>2510.650000000509</c:v>
                </c:pt>
                <c:pt idx="24336">
                  <c:v>2510.7500000005089</c:v>
                </c:pt>
                <c:pt idx="24337">
                  <c:v>2510.8500000005092</c:v>
                </c:pt>
                <c:pt idx="24338">
                  <c:v>2510.9500000005091</c:v>
                </c:pt>
                <c:pt idx="24339">
                  <c:v>2511.050000000509</c:v>
                </c:pt>
                <c:pt idx="24340">
                  <c:v>2511.150000000509</c:v>
                </c:pt>
                <c:pt idx="24341">
                  <c:v>2511.2500000005089</c:v>
                </c:pt>
                <c:pt idx="24342">
                  <c:v>2511.3500000005092</c:v>
                </c:pt>
                <c:pt idx="24343">
                  <c:v>2511.4500000005091</c:v>
                </c:pt>
                <c:pt idx="24344">
                  <c:v>2511.550000000509</c:v>
                </c:pt>
                <c:pt idx="24345">
                  <c:v>2511.650000000509</c:v>
                </c:pt>
                <c:pt idx="24346">
                  <c:v>2511.7500000005089</c:v>
                </c:pt>
                <c:pt idx="24347">
                  <c:v>2511.8500000005092</c:v>
                </c:pt>
                <c:pt idx="24348">
                  <c:v>2511.9500000005091</c:v>
                </c:pt>
                <c:pt idx="24349">
                  <c:v>2512.050000000509</c:v>
                </c:pt>
                <c:pt idx="24350">
                  <c:v>2512.150000000509</c:v>
                </c:pt>
                <c:pt idx="24351">
                  <c:v>2512.2500000005089</c:v>
                </c:pt>
                <c:pt idx="24352">
                  <c:v>2512.3500000005092</c:v>
                </c:pt>
                <c:pt idx="24353">
                  <c:v>2512.4500000005091</c:v>
                </c:pt>
                <c:pt idx="24354">
                  <c:v>2512.550000000509</c:v>
                </c:pt>
                <c:pt idx="24355">
                  <c:v>2512.650000000509</c:v>
                </c:pt>
                <c:pt idx="24356">
                  <c:v>2512.7500000005089</c:v>
                </c:pt>
                <c:pt idx="24357">
                  <c:v>2512.8500000005092</c:v>
                </c:pt>
                <c:pt idx="24358">
                  <c:v>2512.95000000051</c:v>
                </c:pt>
                <c:pt idx="24359">
                  <c:v>2513.050000000509</c:v>
                </c:pt>
                <c:pt idx="24360">
                  <c:v>2513.150000000509</c:v>
                </c:pt>
                <c:pt idx="24361">
                  <c:v>2513.2500000005089</c:v>
                </c:pt>
                <c:pt idx="24362">
                  <c:v>2513.3500000005092</c:v>
                </c:pt>
                <c:pt idx="24363">
                  <c:v>2513.45000000051</c:v>
                </c:pt>
                <c:pt idx="24364">
                  <c:v>2513.550000000509</c:v>
                </c:pt>
                <c:pt idx="24365">
                  <c:v>2513.650000000509</c:v>
                </c:pt>
                <c:pt idx="24366">
                  <c:v>2513.7500000005102</c:v>
                </c:pt>
                <c:pt idx="24367">
                  <c:v>2513.8500000005101</c:v>
                </c:pt>
                <c:pt idx="24368">
                  <c:v>2513.95000000051</c:v>
                </c:pt>
                <c:pt idx="24369">
                  <c:v>2514.050000000509</c:v>
                </c:pt>
                <c:pt idx="24370">
                  <c:v>2514.150000000509</c:v>
                </c:pt>
                <c:pt idx="24371">
                  <c:v>2514.2500000005102</c:v>
                </c:pt>
                <c:pt idx="24372">
                  <c:v>2514.3500000005101</c:v>
                </c:pt>
                <c:pt idx="24373">
                  <c:v>2514.45000000051</c:v>
                </c:pt>
                <c:pt idx="24374">
                  <c:v>2514.55000000051</c:v>
                </c:pt>
                <c:pt idx="24375">
                  <c:v>2514.6500000005099</c:v>
                </c:pt>
                <c:pt idx="24376">
                  <c:v>2514.7500000005102</c:v>
                </c:pt>
                <c:pt idx="24377">
                  <c:v>2514.8500000005101</c:v>
                </c:pt>
                <c:pt idx="24378">
                  <c:v>2514.95000000051</c:v>
                </c:pt>
                <c:pt idx="24379">
                  <c:v>2515.05000000051</c:v>
                </c:pt>
                <c:pt idx="24380">
                  <c:v>2515.1500000005099</c:v>
                </c:pt>
                <c:pt idx="24381">
                  <c:v>2515.2500000005102</c:v>
                </c:pt>
                <c:pt idx="24382">
                  <c:v>2515.3500000005101</c:v>
                </c:pt>
                <c:pt idx="24383">
                  <c:v>2515.45000000051</c:v>
                </c:pt>
                <c:pt idx="24384">
                  <c:v>2515.55000000051</c:v>
                </c:pt>
                <c:pt idx="24385">
                  <c:v>2515.6500000005099</c:v>
                </c:pt>
                <c:pt idx="24386">
                  <c:v>2515.7500000005102</c:v>
                </c:pt>
                <c:pt idx="24387">
                  <c:v>2515.8500000005101</c:v>
                </c:pt>
                <c:pt idx="24388">
                  <c:v>2515.95000000051</c:v>
                </c:pt>
                <c:pt idx="24389">
                  <c:v>2516.05000000051</c:v>
                </c:pt>
                <c:pt idx="24390">
                  <c:v>2516.1500000005099</c:v>
                </c:pt>
                <c:pt idx="24391">
                  <c:v>2516.2500000005102</c:v>
                </c:pt>
                <c:pt idx="24392">
                  <c:v>2516.3500000005101</c:v>
                </c:pt>
                <c:pt idx="24393">
                  <c:v>2516.45000000051</c:v>
                </c:pt>
                <c:pt idx="24394">
                  <c:v>2516.55000000051</c:v>
                </c:pt>
                <c:pt idx="24395">
                  <c:v>2516.6500000005099</c:v>
                </c:pt>
                <c:pt idx="24396">
                  <c:v>2516.7500000005102</c:v>
                </c:pt>
                <c:pt idx="24397">
                  <c:v>2516.8500000005101</c:v>
                </c:pt>
                <c:pt idx="24398">
                  <c:v>2516.95000000051</c:v>
                </c:pt>
                <c:pt idx="24399">
                  <c:v>2517.05000000051</c:v>
                </c:pt>
                <c:pt idx="24400">
                  <c:v>2517.1500000005099</c:v>
                </c:pt>
                <c:pt idx="24401">
                  <c:v>2517.2500000005102</c:v>
                </c:pt>
                <c:pt idx="24402">
                  <c:v>2517.3500000005101</c:v>
                </c:pt>
                <c:pt idx="24403">
                  <c:v>2517.45000000051</c:v>
                </c:pt>
                <c:pt idx="24404">
                  <c:v>2517.55000000051</c:v>
                </c:pt>
                <c:pt idx="24405">
                  <c:v>2517.6500000005099</c:v>
                </c:pt>
                <c:pt idx="24406">
                  <c:v>2517.7500000005111</c:v>
                </c:pt>
                <c:pt idx="24407">
                  <c:v>2517.850000000511</c:v>
                </c:pt>
                <c:pt idx="24408">
                  <c:v>2517.95000000051</c:v>
                </c:pt>
                <c:pt idx="24409">
                  <c:v>2518.05000000051</c:v>
                </c:pt>
                <c:pt idx="24410">
                  <c:v>2518.1500000005099</c:v>
                </c:pt>
                <c:pt idx="24411">
                  <c:v>2518.2500000005111</c:v>
                </c:pt>
                <c:pt idx="24412">
                  <c:v>2518.350000000511</c:v>
                </c:pt>
                <c:pt idx="24413">
                  <c:v>2518.45000000051</c:v>
                </c:pt>
                <c:pt idx="24414">
                  <c:v>2518.5500000005109</c:v>
                </c:pt>
                <c:pt idx="24415">
                  <c:v>2518.6500000005112</c:v>
                </c:pt>
                <c:pt idx="24416">
                  <c:v>2518.7500000005111</c:v>
                </c:pt>
                <c:pt idx="24417">
                  <c:v>2518.850000000511</c:v>
                </c:pt>
                <c:pt idx="24418">
                  <c:v>2518.95000000051</c:v>
                </c:pt>
                <c:pt idx="24419">
                  <c:v>2519.0500000005109</c:v>
                </c:pt>
                <c:pt idx="24420">
                  <c:v>2519.1500000005112</c:v>
                </c:pt>
                <c:pt idx="24421">
                  <c:v>2519.2500000005111</c:v>
                </c:pt>
                <c:pt idx="24422">
                  <c:v>2519.350000000511</c:v>
                </c:pt>
                <c:pt idx="24423">
                  <c:v>2519.450000000511</c:v>
                </c:pt>
                <c:pt idx="24424">
                  <c:v>2519.5500000005109</c:v>
                </c:pt>
                <c:pt idx="24425">
                  <c:v>2519.6500000005112</c:v>
                </c:pt>
                <c:pt idx="24426">
                  <c:v>2519.7500000005111</c:v>
                </c:pt>
                <c:pt idx="24427">
                  <c:v>2519.850000000511</c:v>
                </c:pt>
                <c:pt idx="24428">
                  <c:v>2519.950000000511</c:v>
                </c:pt>
                <c:pt idx="24429">
                  <c:v>2520.0500000005109</c:v>
                </c:pt>
                <c:pt idx="24430">
                  <c:v>2520.1500000005112</c:v>
                </c:pt>
                <c:pt idx="24431">
                  <c:v>2520.2500000005111</c:v>
                </c:pt>
                <c:pt idx="24432">
                  <c:v>2520.350000000511</c:v>
                </c:pt>
                <c:pt idx="24433">
                  <c:v>2520.450000000511</c:v>
                </c:pt>
                <c:pt idx="24434">
                  <c:v>2520.5500000005109</c:v>
                </c:pt>
                <c:pt idx="24435">
                  <c:v>2520.6500000005112</c:v>
                </c:pt>
                <c:pt idx="24436">
                  <c:v>2520.7500000005111</c:v>
                </c:pt>
                <c:pt idx="24437">
                  <c:v>2520.850000000511</c:v>
                </c:pt>
                <c:pt idx="24438">
                  <c:v>2520.950000000511</c:v>
                </c:pt>
                <c:pt idx="24439">
                  <c:v>2521.0500000005109</c:v>
                </c:pt>
                <c:pt idx="24440">
                  <c:v>2521.1500000005112</c:v>
                </c:pt>
                <c:pt idx="24441">
                  <c:v>2521.2500000005111</c:v>
                </c:pt>
                <c:pt idx="24442">
                  <c:v>2521.350000000511</c:v>
                </c:pt>
                <c:pt idx="24443">
                  <c:v>2521.450000000511</c:v>
                </c:pt>
                <c:pt idx="24444">
                  <c:v>2521.5500000005109</c:v>
                </c:pt>
                <c:pt idx="24445">
                  <c:v>2521.6500000005112</c:v>
                </c:pt>
                <c:pt idx="24446">
                  <c:v>2521.750000000512</c:v>
                </c:pt>
                <c:pt idx="24447">
                  <c:v>2521.850000000511</c:v>
                </c:pt>
                <c:pt idx="24448">
                  <c:v>2521.950000000511</c:v>
                </c:pt>
                <c:pt idx="24449">
                  <c:v>2522.0500000005109</c:v>
                </c:pt>
                <c:pt idx="24450">
                  <c:v>2522.1500000005112</c:v>
                </c:pt>
                <c:pt idx="24451">
                  <c:v>2522.250000000512</c:v>
                </c:pt>
                <c:pt idx="24452">
                  <c:v>2522.350000000511</c:v>
                </c:pt>
                <c:pt idx="24453">
                  <c:v>2522.450000000511</c:v>
                </c:pt>
                <c:pt idx="24454">
                  <c:v>2522.5500000005118</c:v>
                </c:pt>
                <c:pt idx="24455">
                  <c:v>2522.6500000005121</c:v>
                </c:pt>
                <c:pt idx="24456">
                  <c:v>2522.750000000512</c:v>
                </c:pt>
                <c:pt idx="24457">
                  <c:v>2522.850000000511</c:v>
                </c:pt>
                <c:pt idx="24458">
                  <c:v>2522.950000000511</c:v>
                </c:pt>
                <c:pt idx="24459">
                  <c:v>2523.0500000005118</c:v>
                </c:pt>
                <c:pt idx="24460">
                  <c:v>2523.1500000005121</c:v>
                </c:pt>
                <c:pt idx="24461">
                  <c:v>2523.250000000512</c:v>
                </c:pt>
                <c:pt idx="24462">
                  <c:v>2523.350000000512</c:v>
                </c:pt>
                <c:pt idx="24463">
                  <c:v>2523.4500000005119</c:v>
                </c:pt>
                <c:pt idx="24464">
                  <c:v>2523.5500000005118</c:v>
                </c:pt>
                <c:pt idx="24465">
                  <c:v>2523.6500000005121</c:v>
                </c:pt>
                <c:pt idx="24466">
                  <c:v>2523.750000000512</c:v>
                </c:pt>
                <c:pt idx="24467">
                  <c:v>2523.850000000512</c:v>
                </c:pt>
                <c:pt idx="24468">
                  <c:v>2523.9500000005119</c:v>
                </c:pt>
                <c:pt idx="24469">
                  <c:v>2524.0500000005118</c:v>
                </c:pt>
                <c:pt idx="24470">
                  <c:v>2524.1500000005121</c:v>
                </c:pt>
                <c:pt idx="24471">
                  <c:v>2524.250000000512</c:v>
                </c:pt>
                <c:pt idx="24472">
                  <c:v>2524.350000000512</c:v>
                </c:pt>
                <c:pt idx="24473">
                  <c:v>2524.4500000005119</c:v>
                </c:pt>
                <c:pt idx="24474">
                  <c:v>2524.5500000005118</c:v>
                </c:pt>
                <c:pt idx="24475">
                  <c:v>2524.6500000005121</c:v>
                </c:pt>
                <c:pt idx="24476">
                  <c:v>2524.750000000512</c:v>
                </c:pt>
                <c:pt idx="24477">
                  <c:v>2524.850000000512</c:v>
                </c:pt>
                <c:pt idx="24478">
                  <c:v>2524.9500000005119</c:v>
                </c:pt>
                <c:pt idx="24479">
                  <c:v>2525.0500000005118</c:v>
                </c:pt>
                <c:pt idx="24480">
                  <c:v>2525.1500000005121</c:v>
                </c:pt>
                <c:pt idx="24481">
                  <c:v>2525.250000000512</c:v>
                </c:pt>
                <c:pt idx="24482">
                  <c:v>2525.350000000512</c:v>
                </c:pt>
                <c:pt idx="24483">
                  <c:v>2525.4500000005119</c:v>
                </c:pt>
                <c:pt idx="24484">
                  <c:v>2525.5500000005118</c:v>
                </c:pt>
                <c:pt idx="24485">
                  <c:v>2525.6500000005121</c:v>
                </c:pt>
                <c:pt idx="24486">
                  <c:v>2525.750000000513</c:v>
                </c:pt>
                <c:pt idx="24487">
                  <c:v>2525.850000000512</c:v>
                </c:pt>
                <c:pt idx="24488">
                  <c:v>2525.9500000005119</c:v>
                </c:pt>
                <c:pt idx="24489">
                  <c:v>2526.0500000005118</c:v>
                </c:pt>
                <c:pt idx="24490">
                  <c:v>2526.1500000005121</c:v>
                </c:pt>
                <c:pt idx="24491">
                  <c:v>2526.250000000513</c:v>
                </c:pt>
                <c:pt idx="24492">
                  <c:v>2526.350000000512</c:v>
                </c:pt>
                <c:pt idx="24493">
                  <c:v>2526.4500000005119</c:v>
                </c:pt>
                <c:pt idx="24494">
                  <c:v>2526.5500000005131</c:v>
                </c:pt>
                <c:pt idx="24495">
                  <c:v>2526.650000000513</c:v>
                </c:pt>
                <c:pt idx="24496">
                  <c:v>2526.750000000513</c:v>
                </c:pt>
                <c:pt idx="24497">
                  <c:v>2526.850000000512</c:v>
                </c:pt>
                <c:pt idx="24498">
                  <c:v>2526.9500000005119</c:v>
                </c:pt>
                <c:pt idx="24499">
                  <c:v>2527.0500000005131</c:v>
                </c:pt>
                <c:pt idx="24500">
                  <c:v>2527.150000000513</c:v>
                </c:pt>
                <c:pt idx="24501">
                  <c:v>2527.250000000513</c:v>
                </c:pt>
                <c:pt idx="24502">
                  <c:v>2527.3500000005129</c:v>
                </c:pt>
                <c:pt idx="24503">
                  <c:v>2527.4500000005128</c:v>
                </c:pt>
                <c:pt idx="24504">
                  <c:v>2527.5500000005131</c:v>
                </c:pt>
                <c:pt idx="24505">
                  <c:v>2527.650000000513</c:v>
                </c:pt>
                <c:pt idx="24506">
                  <c:v>2527.750000000513</c:v>
                </c:pt>
                <c:pt idx="24507">
                  <c:v>2527.8500000005129</c:v>
                </c:pt>
                <c:pt idx="24508">
                  <c:v>2527.9500000005128</c:v>
                </c:pt>
                <c:pt idx="24509">
                  <c:v>2528.0500000005131</c:v>
                </c:pt>
                <c:pt idx="24510">
                  <c:v>2528.150000000513</c:v>
                </c:pt>
                <c:pt idx="24511">
                  <c:v>2528.250000000513</c:v>
                </c:pt>
                <c:pt idx="24512">
                  <c:v>2528.3500000005129</c:v>
                </c:pt>
                <c:pt idx="24513">
                  <c:v>2528.4500000005128</c:v>
                </c:pt>
                <c:pt idx="24514">
                  <c:v>2528.5500000005131</c:v>
                </c:pt>
                <c:pt idx="24515">
                  <c:v>2528.650000000513</c:v>
                </c:pt>
                <c:pt idx="24516">
                  <c:v>2528.750000000513</c:v>
                </c:pt>
                <c:pt idx="24517">
                  <c:v>2528.8500000005129</c:v>
                </c:pt>
                <c:pt idx="24518">
                  <c:v>2528.9500000005128</c:v>
                </c:pt>
                <c:pt idx="24519">
                  <c:v>2529.0500000005131</c:v>
                </c:pt>
                <c:pt idx="24520">
                  <c:v>2529.150000000513</c:v>
                </c:pt>
                <c:pt idx="24521">
                  <c:v>2529.250000000513</c:v>
                </c:pt>
                <c:pt idx="24522">
                  <c:v>2529.3500000005129</c:v>
                </c:pt>
                <c:pt idx="24523">
                  <c:v>2529.4500000005128</c:v>
                </c:pt>
                <c:pt idx="24524">
                  <c:v>2529.5500000005131</c:v>
                </c:pt>
                <c:pt idx="24525">
                  <c:v>2529.650000000513</c:v>
                </c:pt>
                <c:pt idx="24526">
                  <c:v>2529.750000000513</c:v>
                </c:pt>
                <c:pt idx="24527">
                  <c:v>2529.8500000005129</c:v>
                </c:pt>
                <c:pt idx="24528">
                  <c:v>2529.9500000005128</c:v>
                </c:pt>
                <c:pt idx="24529">
                  <c:v>2530.0500000005131</c:v>
                </c:pt>
                <c:pt idx="24530">
                  <c:v>2530.150000000513</c:v>
                </c:pt>
                <c:pt idx="24531">
                  <c:v>2530.250000000513</c:v>
                </c:pt>
                <c:pt idx="24532">
                  <c:v>2530.3500000005129</c:v>
                </c:pt>
                <c:pt idx="24533">
                  <c:v>2530.4500000005128</c:v>
                </c:pt>
                <c:pt idx="24534">
                  <c:v>2530.550000000514</c:v>
                </c:pt>
                <c:pt idx="24535">
                  <c:v>2530.650000000514</c:v>
                </c:pt>
                <c:pt idx="24536">
                  <c:v>2530.750000000513</c:v>
                </c:pt>
                <c:pt idx="24537">
                  <c:v>2530.8500000005129</c:v>
                </c:pt>
                <c:pt idx="24538">
                  <c:v>2530.9500000005128</c:v>
                </c:pt>
                <c:pt idx="24539">
                  <c:v>2531.050000000514</c:v>
                </c:pt>
                <c:pt idx="24540">
                  <c:v>2531.150000000514</c:v>
                </c:pt>
                <c:pt idx="24541">
                  <c:v>2531.250000000513</c:v>
                </c:pt>
                <c:pt idx="24542">
                  <c:v>2531.3500000005138</c:v>
                </c:pt>
                <c:pt idx="24543">
                  <c:v>2531.4500000005141</c:v>
                </c:pt>
                <c:pt idx="24544">
                  <c:v>2531.550000000514</c:v>
                </c:pt>
                <c:pt idx="24545">
                  <c:v>2531.650000000514</c:v>
                </c:pt>
                <c:pt idx="24546">
                  <c:v>2531.750000000513</c:v>
                </c:pt>
                <c:pt idx="24547">
                  <c:v>2531.8500000005138</c:v>
                </c:pt>
                <c:pt idx="24548">
                  <c:v>2531.9500000005141</c:v>
                </c:pt>
                <c:pt idx="24549">
                  <c:v>2532.050000000514</c:v>
                </c:pt>
                <c:pt idx="24550">
                  <c:v>2532.150000000514</c:v>
                </c:pt>
                <c:pt idx="24551">
                  <c:v>2532.2500000005139</c:v>
                </c:pt>
                <c:pt idx="24552">
                  <c:v>2532.3500000005138</c:v>
                </c:pt>
                <c:pt idx="24553">
                  <c:v>2532.4500000005141</c:v>
                </c:pt>
                <c:pt idx="24554">
                  <c:v>2532.550000000514</c:v>
                </c:pt>
                <c:pt idx="24555">
                  <c:v>2532.650000000514</c:v>
                </c:pt>
                <c:pt idx="24556">
                  <c:v>2532.7500000005139</c:v>
                </c:pt>
                <c:pt idx="24557">
                  <c:v>2532.8500000005138</c:v>
                </c:pt>
                <c:pt idx="24558">
                  <c:v>2532.9500000005141</c:v>
                </c:pt>
                <c:pt idx="24559">
                  <c:v>2533.050000000514</c:v>
                </c:pt>
                <c:pt idx="24560">
                  <c:v>2533.150000000514</c:v>
                </c:pt>
                <c:pt idx="24561">
                  <c:v>2533.2500000005139</c:v>
                </c:pt>
                <c:pt idx="24562">
                  <c:v>2533.3500000005138</c:v>
                </c:pt>
                <c:pt idx="24563">
                  <c:v>2533.4500000005141</c:v>
                </c:pt>
                <c:pt idx="24564">
                  <c:v>2533.550000000514</c:v>
                </c:pt>
                <c:pt idx="24565">
                  <c:v>2533.650000000514</c:v>
                </c:pt>
                <c:pt idx="24566">
                  <c:v>2533.7500000005139</c:v>
                </c:pt>
                <c:pt idx="24567">
                  <c:v>2533.8500000005138</c:v>
                </c:pt>
                <c:pt idx="24568">
                  <c:v>2533.9500000005141</c:v>
                </c:pt>
                <c:pt idx="24569">
                  <c:v>2534.050000000514</c:v>
                </c:pt>
                <c:pt idx="24570">
                  <c:v>2534.150000000514</c:v>
                </c:pt>
                <c:pt idx="24571">
                  <c:v>2534.2500000005139</c:v>
                </c:pt>
                <c:pt idx="24572">
                  <c:v>2534.3500000005138</c:v>
                </c:pt>
                <c:pt idx="24573">
                  <c:v>2534.4500000005141</c:v>
                </c:pt>
                <c:pt idx="24574">
                  <c:v>2534.550000000515</c:v>
                </c:pt>
                <c:pt idx="24575">
                  <c:v>2534.650000000514</c:v>
                </c:pt>
                <c:pt idx="24576">
                  <c:v>2534.7500000005139</c:v>
                </c:pt>
                <c:pt idx="24577">
                  <c:v>2534.8500000005138</c:v>
                </c:pt>
                <c:pt idx="24578">
                  <c:v>2534.9500000005141</c:v>
                </c:pt>
                <c:pt idx="24579">
                  <c:v>2535.050000000515</c:v>
                </c:pt>
                <c:pt idx="24580">
                  <c:v>2535.150000000514</c:v>
                </c:pt>
                <c:pt idx="24581">
                  <c:v>2535.2500000005139</c:v>
                </c:pt>
                <c:pt idx="24582">
                  <c:v>2535.3500000005151</c:v>
                </c:pt>
                <c:pt idx="24583">
                  <c:v>2535.450000000515</c:v>
                </c:pt>
                <c:pt idx="24584">
                  <c:v>2535.550000000515</c:v>
                </c:pt>
                <c:pt idx="24585">
                  <c:v>2535.650000000514</c:v>
                </c:pt>
                <c:pt idx="24586">
                  <c:v>2535.7500000005139</c:v>
                </c:pt>
                <c:pt idx="24587">
                  <c:v>2535.8500000005151</c:v>
                </c:pt>
                <c:pt idx="24588">
                  <c:v>2535.950000000515</c:v>
                </c:pt>
                <c:pt idx="24589">
                  <c:v>2536.050000000515</c:v>
                </c:pt>
                <c:pt idx="24590">
                  <c:v>2536.1500000005149</c:v>
                </c:pt>
                <c:pt idx="24591">
                  <c:v>2536.2500000005148</c:v>
                </c:pt>
                <c:pt idx="24592">
                  <c:v>2536.3500000005151</c:v>
                </c:pt>
                <c:pt idx="24593">
                  <c:v>2536.450000000515</c:v>
                </c:pt>
                <c:pt idx="24594">
                  <c:v>2536.550000000515</c:v>
                </c:pt>
                <c:pt idx="24595">
                  <c:v>2536.6500000005149</c:v>
                </c:pt>
                <c:pt idx="24596">
                  <c:v>2536.7500000005148</c:v>
                </c:pt>
                <c:pt idx="24597">
                  <c:v>2536.8500000005151</c:v>
                </c:pt>
                <c:pt idx="24598">
                  <c:v>2536.950000000515</c:v>
                </c:pt>
                <c:pt idx="24599">
                  <c:v>2537.050000000515</c:v>
                </c:pt>
                <c:pt idx="24600">
                  <c:v>2537.1500000005149</c:v>
                </c:pt>
                <c:pt idx="24601">
                  <c:v>2537.2500000005148</c:v>
                </c:pt>
                <c:pt idx="24602">
                  <c:v>2537.3500000005151</c:v>
                </c:pt>
                <c:pt idx="24603">
                  <c:v>2537.450000000515</c:v>
                </c:pt>
                <c:pt idx="24604">
                  <c:v>2537.550000000515</c:v>
                </c:pt>
                <c:pt idx="24605">
                  <c:v>2537.6500000005149</c:v>
                </c:pt>
                <c:pt idx="24606">
                  <c:v>2537.7500000005148</c:v>
                </c:pt>
                <c:pt idx="24607">
                  <c:v>2537.8500000005151</c:v>
                </c:pt>
                <c:pt idx="24608">
                  <c:v>2537.950000000515</c:v>
                </c:pt>
                <c:pt idx="24609">
                  <c:v>2538.050000000515</c:v>
                </c:pt>
                <c:pt idx="24610">
                  <c:v>2538.1500000005149</c:v>
                </c:pt>
                <c:pt idx="24611">
                  <c:v>2538.2500000005148</c:v>
                </c:pt>
                <c:pt idx="24612">
                  <c:v>2538.3500000005151</c:v>
                </c:pt>
                <c:pt idx="24613">
                  <c:v>2538.450000000515</c:v>
                </c:pt>
                <c:pt idx="24614">
                  <c:v>2538.550000000515</c:v>
                </c:pt>
                <c:pt idx="24615">
                  <c:v>2538.6500000005149</c:v>
                </c:pt>
                <c:pt idx="24616">
                  <c:v>2538.7500000005148</c:v>
                </c:pt>
                <c:pt idx="24617">
                  <c:v>2538.8500000005151</c:v>
                </c:pt>
                <c:pt idx="24618">
                  <c:v>2538.950000000515</c:v>
                </c:pt>
                <c:pt idx="24619">
                  <c:v>2539.050000000515</c:v>
                </c:pt>
                <c:pt idx="24620">
                  <c:v>2539.1500000005149</c:v>
                </c:pt>
                <c:pt idx="24621">
                  <c:v>2539.2500000005148</c:v>
                </c:pt>
                <c:pt idx="24622">
                  <c:v>2539.350000000516</c:v>
                </c:pt>
                <c:pt idx="24623">
                  <c:v>2539.450000000516</c:v>
                </c:pt>
                <c:pt idx="24624">
                  <c:v>2539.550000000515</c:v>
                </c:pt>
                <c:pt idx="24625">
                  <c:v>2539.6500000005149</c:v>
                </c:pt>
                <c:pt idx="24626">
                  <c:v>2539.7500000005148</c:v>
                </c:pt>
                <c:pt idx="24627">
                  <c:v>2539.850000000516</c:v>
                </c:pt>
                <c:pt idx="24628">
                  <c:v>2539.950000000516</c:v>
                </c:pt>
                <c:pt idx="24629">
                  <c:v>2540.050000000515</c:v>
                </c:pt>
                <c:pt idx="24630">
                  <c:v>2540.1500000005158</c:v>
                </c:pt>
                <c:pt idx="24631">
                  <c:v>2540.2500000005161</c:v>
                </c:pt>
                <c:pt idx="24632">
                  <c:v>2540.350000000516</c:v>
                </c:pt>
                <c:pt idx="24633">
                  <c:v>2540.450000000516</c:v>
                </c:pt>
                <c:pt idx="24634">
                  <c:v>2540.550000000515</c:v>
                </c:pt>
                <c:pt idx="24635">
                  <c:v>2540.6500000005158</c:v>
                </c:pt>
                <c:pt idx="24636">
                  <c:v>2540.7500000005161</c:v>
                </c:pt>
                <c:pt idx="24637">
                  <c:v>2540.850000000516</c:v>
                </c:pt>
                <c:pt idx="24638">
                  <c:v>2540.950000000516</c:v>
                </c:pt>
                <c:pt idx="24639">
                  <c:v>2541.0500000005159</c:v>
                </c:pt>
                <c:pt idx="24640">
                  <c:v>2541.1500000005158</c:v>
                </c:pt>
                <c:pt idx="24641">
                  <c:v>2541.2500000005161</c:v>
                </c:pt>
                <c:pt idx="24642">
                  <c:v>2541.350000000516</c:v>
                </c:pt>
                <c:pt idx="24643">
                  <c:v>2541.450000000516</c:v>
                </c:pt>
                <c:pt idx="24644">
                  <c:v>2541.5500000005159</c:v>
                </c:pt>
                <c:pt idx="24645">
                  <c:v>2541.6500000005158</c:v>
                </c:pt>
                <c:pt idx="24646">
                  <c:v>2541.7500000005161</c:v>
                </c:pt>
                <c:pt idx="24647">
                  <c:v>2541.850000000516</c:v>
                </c:pt>
                <c:pt idx="24648">
                  <c:v>2541.950000000516</c:v>
                </c:pt>
                <c:pt idx="24649">
                  <c:v>2542.0500000005159</c:v>
                </c:pt>
                <c:pt idx="24650">
                  <c:v>2542.1500000005158</c:v>
                </c:pt>
                <c:pt idx="24651">
                  <c:v>2542.2500000005161</c:v>
                </c:pt>
                <c:pt idx="24652">
                  <c:v>2542.350000000516</c:v>
                </c:pt>
                <c:pt idx="24653">
                  <c:v>2542.450000000516</c:v>
                </c:pt>
                <c:pt idx="24654">
                  <c:v>2542.5500000005159</c:v>
                </c:pt>
                <c:pt idx="24655">
                  <c:v>2542.6500000005158</c:v>
                </c:pt>
                <c:pt idx="24656">
                  <c:v>2542.7500000005161</c:v>
                </c:pt>
                <c:pt idx="24657">
                  <c:v>2542.850000000516</c:v>
                </c:pt>
                <c:pt idx="24658">
                  <c:v>2542.950000000516</c:v>
                </c:pt>
                <c:pt idx="24659">
                  <c:v>2543.0500000005159</c:v>
                </c:pt>
                <c:pt idx="24660">
                  <c:v>2543.1500000005158</c:v>
                </c:pt>
                <c:pt idx="24661">
                  <c:v>2543.2500000005161</c:v>
                </c:pt>
                <c:pt idx="24662">
                  <c:v>2543.350000000517</c:v>
                </c:pt>
                <c:pt idx="24663">
                  <c:v>2543.450000000516</c:v>
                </c:pt>
                <c:pt idx="24664">
                  <c:v>2543.5500000005159</c:v>
                </c:pt>
                <c:pt idx="24665">
                  <c:v>2543.6500000005158</c:v>
                </c:pt>
                <c:pt idx="24666">
                  <c:v>2543.7500000005161</c:v>
                </c:pt>
                <c:pt idx="24667">
                  <c:v>2543.850000000517</c:v>
                </c:pt>
                <c:pt idx="24668">
                  <c:v>2543.950000000516</c:v>
                </c:pt>
                <c:pt idx="24669">
                  <c:v>2544.0500000005159</c:v>
                </c:pt>
                <c:pt idx="24670">
                  <c:v>2544.1500000005171</c:v>
                </c:pt>
                <c:pt idx="24671">
                  <c:v>2544.250000000517</c:v>
                </c:pt>
                <c:pt idx="24672">
                  <c:v>2544.350000000517</c:v>
                </c:pt>
                <c:pt idx="24673">
                  <c:v>2544.450000000516</c:v>
                </c:pt>
                <c:pt idx="24674">
                  <c:v>2544.5500000005159</c:v>
                </c:pt>
                <c:pt idx="24675">
                  <c:v>2544.6500000005171</c:v>
                </c:pt>
                <c:pt idx="24676">
                  <c:v>2544.750000000517</c:v>
                </c:pt>
                <c:pt idx="24677">
                  <c:v>2544.850000000517</c:v>
                </c:pt>
                <c:pt idx="24678">
                  <c:v>2544.9500000005169</c:v>
                </c:pt>
                <c:pt idx="24679">
                  <c:v>2545.0500000005168</c:v>
                </c:pt>
                <c:pt idx="24680">
                  <c:v>2545.1500000005171</c:v>
                </c:pt>
                <c:pt idx="24681">
                  <c:v>2545.250000000517</c:v>
                </c:pt>
                <c:pt idx="24682">
                  <c:v>2545.350000000517</c:v>
                </c:pt>
                <c:pt idx="24683">
                  <c:v>2545.4500000005169</c:v>
                </c:pt>
                <c:pt idx="24684">
                  <c:v>2545.5500000005168</c:v>
                </c:pt>
                <c:pt idx="24685">
                  <c:v>2545.6500000005171</c:v>
                </c:pt>
                <c:pt idx="24686">
                  <c:v>2545.750000000517</c:v>
                </c:pt>
                <c:pt idx="24687">
                  <c:v>2545.850000000517</c:v>
                </c:pt>
                <c:pt idx="24688">
                  <c:v>2545.9500000005169</c:v>
                </c:pt>
                <c:pt idx="24689">
                  <c:v>2546.0500000005168</c:v>
                </c:pt>
                <c:pt idx="24690">
                  <c:v>2546.1500000005171</c:v>
                </c:pt>
                <c:pt idx="24691">
                  <c:v>2546.250000000517</c:v>
                </c:pt>
                <c:pt idx="24692">
                  <c:v>2546.350000000517</c:v>
                </c:pt>
                <c:pt idx="24693">
                  <c:v>2546.4500000005169</c:v>
                </c:pt>
                <c:pt idx="24694">
                  <c:v>2546.5500000005168</c:v>
                </c:pt>
                <c:pt idx="24695">
                  <c:v>2546.6500000005171</c:v>
                </c:pt>
                <c:pt idx="24696">
                  <c:v>2546.750000000517</c:v>
                </c:pt>
                <c:pt idx="24697">
                  <c:v>2546.850000000517</c:v>
                </c:pt>
                <c:pt idx="24698">
                  <c:v>2546.9500000005169</c:v>
                </c:pt>
                <c:pt idx="24699">
                  <c:v>2547.0500000005168</c:v>
                </c:pt>
                <c:pt idx="24700">
                  <c:v>2547.1500000005171</c:v>
                </c:pt>
                <c:pt idx="24701">
                  <c:v>2547.250000000517</c:v>
                </c:pt>
                <c:pt idx="24702">
                  <c:v>2547.350000000517</c:v>
                </c:pt>
                <c:pt idx="24703">
                  <c:v>2547.4500000005169</c:v>
                </c:pt>
                <c:pt idx="24704">
                  <c:v>2547.5500000005168</c:v>
                </c:pt>
                <c:pt idx="24705">
                  <c:v>2547.6500000005171</c:v>
                </c:pt>
                <c:pt idx="24706">
                  <c:v>2547.750000000517</c:v>
                </c:pt>
                <c:pt idx="24707">
                  <c:v>2547.850000000517</c:v>
                </c:pt>
                <c:pt idx="24708">
                  <c:v>2547.9500000005169</c:v>
                </c:pt>
                <c:pt idx="24709">
                  <c:v>2548.0500000005168</c:v>
                </c:pt>
                <c:pt idx="24710">
                  <c:v>2548.150000000518</c:v>
                </c:pt>
                <c:pt idx="24711">
                  <c:v>2548.250000000518</c:v>
                </c:pt>
                <c:pt idx="24712">
                  <c:v>2548.350000000517</c:v>
                </c:pt>
                <c:pt idx="24713">
                  <c:v>2548.4500000005169</c:v>
                </c:pt>
                <c:pt idx="24714">
                  <c:v>2548.5500000005168</c:v>
                </c:pt>
                <c:pt idx="24715">
                  <c:v>2548.650000000518</c:v>
                </c:pt>
                <c:pt idx="24716">
                  <c:v>2548.750000000518</c:v>
                </c:pt>
                <c:pt idx="24717">
                  <c:v>2548.850000000517</c:v>
                </c:pt>
                <c:pt idx="24718">
                  <c:v>2548.9500000005178</c:v>
                </c:pt>
                <c:pt idx="24719">
                  <c:v>2549.0500000005181</c:v>
                </c:pt>
                <c:pt idx="24720">
                  <c:v>2549.150000000518</c:v>
                </c:pt>
                <c:pt idx="24721">
                  <c:v>2549.250000000518</c:v>
                </c:pt>
                <c:pt idx="24722">
                  <c:v>2549.350000000517</c:v>
                </c:pt>
                <c:pt idx="24723">
                  <c:v>2549.4500000005178</c:v>
                </c:pt>
                <c:pt idx="24724">
                  <c:v>2549.5500000005181</c:v>
                </c:pt>
                <c:pt idx="24725">
                  <c:v>2549.650000000518</c:v>
                </c:pt>
                <c:pt idx="24726">
                  <c:v>2549.750000000518</c:v>
                </c:pt>
                <c:pt idx="24727">
                  <c:v>2549.8500000005179</c:v>
                </c:pt>
                <c:pt idx="24728">
                  <c:v>2549.9500000005178</c:v>
                </c:pt>
                <c:pt idx="24729">
                  <c:v>2550.0500000005181</c:v>
                </c:pt>
                <c:pt idx="24730">
                  <c:v>2550.150000000518</c:v>
                </c:pt>
                <c:pt idx="24731">
                  <c:v>2550.250000000518</c:v>
                </c:pt>
                <c:pt idx="24732">
                  <c:v>2550.3500000005179</c:v>
                </c:pt>
                <c:pt idx="24733">
                  <c:v>2550.4500000005178</c:v>
                </c:pt>
                <c:pt idx="24734">
                  <c:v>2550.5500000005181</c:v>
                </c:pt>
                <c:pt idx="24735">
                  <c:v>2550.650000000518</c:v>
                </c:pt>
                <c:pt idx="24736">
                  <c:v>2550.750000000518</c:v>
                </c:pt>
                <c:pt idx="24737">
                  <c:v>2550.8500000005179</c:v>
                </c:pt>
                <c:pt idx="24738">
                  <c:v>2550.9500000005178</c:v>
                </c:pt>
                <c:pt idx="24739">
                  <c:v>2551.0500000005181</c:v>
                </c:pt>
                <c:pt idx="24740">
                  <c:v>2551.150000000518</c:v>
                </c:pt>
                <c:pt idx="24741">
                  <c:v>2551.250000000518</c:v>
                </c:pt>
                <c:pt idx="24742">
                  <c:v>2551.3500000005179</c:v>
                </c:pt>
                <c:pt idx="24743">
                  <c:v>2551.4500000005178</c:v>
                </c:pt>
                <c:pt idx="24744">
                  <c:v>2551.5500000005181</c:v>
                </c:pt>
                <c:pt idx="24745">
                  <c:v>2551.650000000518</c:v>
                </c:pt>
                <c:pt idx="24746">
                  <c:v>2551.750000000518</c:v>
                </c:pt>
                <c:pt idx="24747">
                  <c:v>2551.8500000005179</c:v>
                </c:pt>
                <c:pt idx="24748">
                  <c:v>2551.9500000005178</c:v>
                </c:pt>
                <c:pt idx="24749">
                  <c:v>2552.0500000005181</c:v>
                </c:pt>
                <c:pt idx="24750">
                  <c:v>2552.150000000519</c:v>
                </c:pt>
                <c:pt idx="24751">
                  <c:v>2552.250000000518</c:v>
                </c:pt>
                <c:pt idx="24752">
                  <c:v>2552.3500000005179</c:v>
                </c:pt>
                <c:pt idx="24753">
                  <c:v>2552.4500000005178</c:v>
                </c:pt>
                <c:pt idx="24754">
                  <c:v>2552.5500000005181</c:v>
                </c:pt>
                <c:pt idx="24755">
                  <c:v>2552.650000000519</c:v>
                </c:pt>
                <c:pt idx="24756">
                  <c:v>2552.750000000518</c:v>
                </c:pt>
                <c:pt idx="24757">
                  <c:v>2552.8500000005179</c:v>
                </c:pt>
                <c:pt idx="24758">
                  <c:v>2552.9500000005191</c:v>
                </c:pt>
                <c:pt idx="24759">
                  <c:v>2553.050000000519</c:v>
                </c:pt>
                <c:pt idx="24760">
                  <c:v>2553.150000000519</c:v>
                </c:pt>
                <c:pt idx="24761">
                  <c:v>2553.250000000518</c:v>
                </c:pt>
                <c:pt idx="24762">
                  <c:v>2553.3500000005179</c:v>
                </c:pt>
                <c:pt idx="24763">
                  <c:v>2553.4500000005191</c:v>
                </c:pt>
                <c:pt idx="24764">
                  <c:v>2553.550000000519</c:v>
                </c:pt>
                <c:pt idx="24765">
                  <c:v>2553.650000000519</c:v>
                </c:pt>
                <c:pt idx="24766">
                  <c:v>2553.7500000005189</c:v>
                </c:pt>
                <c:pt idx="24767">
                  <c:v>2553.8500000005188</c:v>
                </c:pt>
                <c:pt idx="24768">
                  <c:v>2553.9500000005191</c:v>
                </c:pt>
                <c:pt idx="24769">
                  <c:v>2554.050000000519</c:v>
                </c:pt>
                <c:pt idx="24770">
                  <c:v>2554.150000000519</c:v>
                </c:pt>
                <c:pt idx="24771">
                  <c:v>2554.2500000005189</c:v>
                </c:pt>
                <c:pt idx="24772">
                  <c:v>2554.3500000005188</c:v>
                </c:pt>
                <c:pt idx="24773">
                  <c:v>2554.4500000005191</c:v>
                </c:pt>
                <c:pt idx="24774">
                  <c:v>2554.550000000519</c:v>
                </c:pt>
                <c:pt idx="24775">
                  <c:v>2554.650000000519</c:v>
                </c:pt>
                <c:pt idx="24776">
                  <c:v>2554.7500000005189</c:v>
                </c:pt>
                <c:pt idx="24777">
                  <c:v>2554.8500000005188</c:v>
                </c:pt>
                <c:pt idx="24778">
                  <c:v>2554.9500000005191</c:v>
                </c:pt>
                <c:pt idx="24779">
                  <c:v>2555.050000000519</c:v>
                </c:pt>
                <c:pt idx="24780">
                  <c:v>2555.150000000519</c:v>
                </c:pt>
                <c:pt idx="24781">
                  <c:v>2555.2500000005189</c:v>
                </c:pt>
                <c:pt idx="24782">
                  <c:v>2555.3500000005188</c:v>
                </c:pt>
                <c:pt idx="24783">
                  <c:v>2555.4500000005191</c:v>
                </c:pt>
                <c:pt idx="24784">
                  <c:v>2555.550000000519</c:v>
                </c:pt>
                <c:pt idx="24785">
                  <c:v>2555.650000000519</c:v>
                </c:pt>
                <c:pt idx="24786">
                  <c:v>2555.7500000005189</c:v>
                </c:pt>
                <c:pt idx="24787">
                  <c:v>2555.8500000005188</c:v>
                </c:pt>
                <c:pt idx="24788">
                  <c:v>2555.9500000005191</c:v>
                </c:pt>
                <c:pt idx="24789">
                  <c:v>2556.050000000519</c:v>
                </c:pt>
                <c:pt idx="24790">
                  <c:v>2556.150000000519</c:v>
                </c:pt>
                <c:pt idx="24791">
                  <c:v>2556.2500000005189</c:v>
                </c:pt>
                <c:pt idx="24792">
                  <c:v>2556.3500000005188</c:v>
                </c:pt>
                <c:pt idx="24793">
                  <c:v>2556.4500000005191</c:v>
                </c:pt>
                <c:pt idx="24794">
                  <c:v>2556.550000000519</c:v>
                </c:pt>
                <c:pt idx="24795">
                  <c:v>2556.650000000519</c:v>
                </c:pt>
                <c:pt idx="24796">
                  <c:v>2556.7500000005189</c:v>
                </c:pt>
                <c:pt idx="24797">
                  <c:v>2556.8500000005188</c:v>
                </c:pt>
                <c:pt idx="24798">
                  <c:v>2556.95000000052</c:v>
                </c:pt>
                <c:pt idx="24799">
                  <c:v>2557.05000000052</c:v>
                </c:pt>
                <c:pt idx="24800">
                  <c:v>2557.150000000519</c:v>
                </c:pt>
                <c:pt idx="24801">
                  <c:v>2557.2500000005189</c:v>
                </c:pt>
                <c:pt idx="24802">
                  <c:v>2557.3500000005188</c:v>
                </c:pt>
                <c:pt idx="24803">
                  <c:v>2557.45000000052</c:v>
                </c:pt>
                <c:pt idx="24804">
                  <c:v>2557.55000000052</c:v>
                </c:pt>
                <c:pt idx="24805">
                  <c:v>2557.650000000519</c:v>
                </c:pt>
                <c:pt idx="24806">
                  <c:v>2557.7500000005198</c:v>
                </c:pt>
                <c:pt idx="24807">
                  <c:v>2557.8500000005201</c:v>
                </c:pt>
                <c:pt idx="24808">
                  <c:v>2557.95000000052</c:v>
                </c:pt>
                <c:pt idx="24809">
                  <c:v>2558.05000000052</c:v>
                </c:pt>
                <c:pt idx="24810">
                  <c:v>2558.150000000519</c:v>
                </c:pt>
                <c:pt idx="24811">
                  <c:v>2558.2500000005198</c:v>
                </c:pt>
                <c:pt idx="24812">
                  <c:v>2558.3500000005201</c:v>
                </c:pt>
                <c:pt idx="24813">
                  <c:v>2558.45000000052</c:v>
                </c:pt>
                <c:pt idx="24814">
                  <c:v>2558.55000000052</c:v>
                </c:pt>
                <c:pt idx="24815">
                  <c:v>2558.6500000005199</c:v>
                </c:pt>
                <c:pt idx="24816">
                  <c:v>2558.7500000005198</c:v>
                </c:pt>
                <c:pt idx="24817">
                  <c:v>2558.8500000005201</c:v>
                </c:pt>
                <c:pt idx="24818">
                  <c:v>2558.95000000052</c:v>
                </c:pt>
                <c:pt idx="24819">
                  <c:v>2559.05000000052</c:v>
                </c:pt>
                <c:pt idx="24820">
                  <c:v>2559.1500000005199</c:v>
                </c:pt>
                <c:pt idx="24821">
                  <c:v>2559.2500000005198</c:v>
                </c:pt>
                <c:pt idx="24822">
                  <c:v>2559.3500000005201</c:v>
                </c:pt>
                <c:pt idx="24823">
                  <c:v>2559.45000000052</c:v>
                </c:pt>
                <c:pt idx="24824">
                  <c:v>2559.55000000052</c:v>
                </c:pt>
                <c:pt idx="24825">
                  <c:v>2559.6500000005199</c:v>
                </c:pt>
                <c:pt idx="24826">
                  <c:v>2559.7500000005198</c:v>
                </c:pt>
                <c:pt idx="24827">
                  <c:v>2559.8500000005201</c:v>
                </c:pt>
                <c:pt idx="24828">
                  <c:v>2559.95000000052</c:v>
                </c:pt>
                <c:pt idx="24829">
                  <c:v>2560.05000000052</c:v>
                </c:pt>
                <c:pt idx="24830">
                  <c:v>2560.1500000005199</c:v>
                </c:pt>
                <c:pt idx="24831">
                  <c:v>2560.2500000005198</c:v>
                </c:pt>
                <c:pt idx="24832">
                  <c:v>2560.3500000005201</c:v>
                </c:pt>
                <c:pt idx="24833">
                  <c:v>2560.45000000052</c:v>
                </c:pt>
                <c:pt idx="24834">
                  <c:v>2560.55000000052</c:v>
                </c:pt>
                <c:pt idx="24835">
                  <c:v>2560.6500000005199</c:v>
                </c:pt>
                <c:pt idx="24836">
                  <c:v>2560.7500000005198</c:v>
                </c:pt>
                <c:pt idx="24837">
                  <c:v>2560.8500000005201</c:v>
                </c:pt>
                <c:pt idx="24838">
                  <c:v>2560.950000000521</c:v>
                </c:pt>
                <c:pt idx="24839">
                  <c:v>2561.05000000052</c:v>
                </c:pt>
                <c:pt idx="24840">
                  <c:v>2561.1500000005199</c:v>
                </c:pt>
                <c:pt idx="24841">
                  <c:v>2561.2500000005198</c:v>
                </c:pt>
                <c:pt idx="24842">
                  <c:v>2561.3500000005201</c:v>
                </c:pt>
                <c:pt idx="24843">
                  <c:v>2561.450000000521</c:v>
                </c:pt>
                <c:pt idx="24844">
                  <c:v>2561.55000000052</c:v>
                </c:pt>
                <c:pt idx="24845">
                  <c:v>2561.6500000005199</c:v>
                </c:pt>
                <c:pt idx="24846">
                  <c:v>2561.7500000005211</c:v>
                </c:pt>
                <c:pt idx="24847">
                  <c:v>2561.850000000521</c:v>
                </c:pt>
                <c:pt idx="24848">
                  <c:v>2561.950000000521</c:v>
                </c:pt>
                <c:pt idx="24849">
                  <c:v>2562.05000000052</c:v>
                </c:pt>
                <c:pt idx="24850">
                  <c:v>2562.1500000005199</c:v>
                </c:pt>
                <c:pt idx="24851">
                  <c:v>2562.2500000005211</c:v>
                </c:pt>
                <c:pt idx="24852">
                  <c:v>2562.350000000521</c:v>
                </c:pt>
                <c:pt idx="24853">
                  <c:v>2562.450000000521</c:v>
                </c:pt>
                <c:pt idx="24854">
                  <c:v>2562.5500000005209</c:v>
                </c:pt>
                <c:pt idx="24855">
                  <c:v>2562.6500000005208</c:v>
                </c:pt>
                <c:pt idx="24856">
                  <c:v>2562.7500000005211</c:v>
                </c:pt>
                <c:pt idx="24857">
                  <c:v>2562.850000000521</c:v>
                </c:pt>
                <c:pt idx="24858">
                  <c:v>2562.950000000521</c:v>
                </c:pt>
                <c:pt idx="24859">
                  <c:v>2563.0500000005209</c:v>
                </c:pt>
                <c:pt idx="24860">
                  <c:v>2563.1500000005208</c:v>
                </c:pt>
                <c:pt idx="24861">
                  <c:v>2563.2500000005211</c:v>
                </c:pt>
                <c:pt idx="24862">
                  <c:v>2563.350000000521</c:v>
                </c:pt>
                <c:pt idx="24863">
                  <c:v>2563.450000000521</c:v>
                </c:pt>
                <c:pt idx="24864">
                  <c:v>2563.5500000005209</c:v>
                </c:pt>
                <c:pt idx="24865">
                  <c:v>2563.6500000005208</c:v>
                </c:pt>
                <c:pt idx="24866">
                  <c:v>2563.7500000005211</c:v>
                </c:pt>
                <c:pt idx="24867">
                  <c:v>2563.850000000521</c:v>
                </c:pt>
                <c:pt idx="24868">
                  <c:v>2563.950000000521</c:v>
                </c:pt>
                <c:pt idx="24869">
                  <c:v>2564.0500000005209</c:v>
                </c:pt>
                <c:pt idx="24870">
                  <c:v>2564.1500000005208</c:v>
                </c:pt>
                <c:pt idx="24871">
                  <c:v>2564.2500000005211</c:v>
                </c:pt>
                <c:pt idx="24872">
                  <c:v>2564.350000000521</c:v>
                </c:pt>
                <c:pt idx="24873">
                  <c:v>2564.450000000521</c:v>
                </c:pt>
                <c:pt idx="24874">
                  <c:v>2564.5500000005209</c:v>
                </c:pt>
                <c:pt idx="24875">
                  <c:v>2564.6500000005208</c:v>
                </c:pt>
                <c:pt idx="24876">
                  <c:v>2564.7500000005211</c:v>
                </c:pt>
                <c:pt idx="24877">
                  <c:v>2564.850000000521</c:v>
                </c:pt>
                <c:pt idx="24878">
                  <c:v>2564.950000000521</c:v>
                </c:pt>
                <c:pt idx="24879">
                  <c:v>2565.0500000005209</c:v>
                </c:pt>
                <c:pt idx="24880">
                  <c:v>2565.1500000005208</c:v>
                </c:pt>
                <c:pt idx="24881">
                  <c:v>2565.2500000005211</c:v>
                </c:pt>
                <c:pt idx="24882">
                  <c:v>2565.350000000521</c:v>
                </c:pt>
                <c:pt idx="24883">
                  <c:v>2565.450000000521</c:v>
                </c:pt>
                <c:pt idx="24884">
                  <c:v>2565.5500000005209</c:v>
                </c:pt>
                <c:pt idx="24885">
                  <c:v>2565.6500000005208</c:v>
                </c:pt>
                <c:pt idx="24886">
                  <c:v>2565.750000000522</c:v>
                </c:pt>
                <c:pt idx="24887">
                  <c:v>2565.850000000522</c:v>
                </c:pt>
                <c:pt idx="24888">
                  <c:v>2565.950000000521</c:v>
                </c:pt>
                <c:pt idx="24889">
                  <c:v>2566.0500000005209</c:v>
                </c:pt>
                <c:pt idx="24890">
                  <c:v>2566.1500000005208</c:v>
                </c:pt>
                <c:pt idx="24891">
                  <c:v>2566.250000000522</c:v>
                </c:pt>
                <c:pt idx="24892">
                  <c:v>2566.350000000522</c:v>
                </c:pt>
                <c:pt idx="24893">
                  <c:v>2566.450000000521</c:v>
                </c:pt>
                <c:pt idx="24894">
                  <c:v>2566.5500000005218</c:v>
                </c:pt>
                <c:pt idx="24895">
                  <c:v>2566.6500000005221</c:v>
                </c:pt>
                <c:pt idx="24896">
                  <c:v>2566.750000000522</c:v>
                </c:pt>
                <c:pt idx="24897">
                  <c:v>2566.850000000522</c:v>
                </c:pt>
                <c:pt idx="24898">
                  <c:v>2566.950000000521</c:v>
                </c:pt>
                <c:pt idx="24899">
                  <c:v>2567.0500000005218</c:v>
                </c:pt>
                <c:pt idx="24900">
                  <c:v>2567.1500000005221</c:v>
                </c:pt>
                <c:pt idx="24901">
                  <c:v>2567.250000000522</c:v>
                </c:pt>
                <c:pt idx="24902">
                  <c:v>2567.350000000522</c:v>
                </c:pt>
                <c:pt idx="24903">
                  <c:v>2567.4500000005219</c:v>
                </c:pt>
                <c:pt idx="24904">
                  <c:v>2567.5500000005218</c:v>
                </c:pt>
                <c:pt idx="24905">
                  <c:v>2567.6500000005221</c:v>
                </c:pt>
                <c:pt idx="24906">
                  <c:v>2567.750000000522</c:v>
                </c:pt>
                <c:pt idx="24907">
                  <c:v>2567.850000000522</c:v>
                </c:pt>
                <c:pt idx="24908">
                  <c:v>2567.9500000005219</c:v>
                </c:pt>
                <c:pt idx="24909">
                  <c:v>2568.0500000005218</c:v>
                </c:pt>
                <c:pt idx="24910">
                  <c:v>2568.1500000005221</c:v>
                </c:pt>
                <c:pt idx="24911">
                  <c:v>2568.250000000522</c:v>
                </c:pt>
                <c:pt idx="24912">
                  <c:v>2568.350000000522</c:v>
                </c:pt>
                <c:pt idx="24913">
                  <c:v>2568.4500000005219</c:v>
                </c:pt>
                <c:pt idx="24914">
                  <c:v>2568.5500000005218</c:v>
                </c:pt>
                <c:pt idx="24915">
                  <c:v>2568.6500000005221</c:v>
                </c:pt>
                <c:pt idx="24916">
                  <c:v>2568.750000000522</c:v>
                </c:pt>
                <c:pt idx="24917">
                  <c:v>2568.850000000522</c:v>
                </c:pt>
                <c:pt idx="24918">
                  <c:v>2568.9500000005219</c:v>
                </c:pt>
                <c:pt idx="24919">
                  <c:v>2569.0500000005218</c:v>
                </c:pt>
                <c:pt idx="24920">
                  <c:v>2569.1500000005221</c:v>
                </c:pt>
                <c:pt idx="24921">
                  <c:v>2569.250000000522</c:v>
                </c:pt>
                <c:pt idx="24922">
                  <c:v>2569.350000000522</c:v>
                </c:pt>
                <c:pt idx="24923">
                  <c:v>2569.4500000005219</c:v>
                </c:pt>
                <c:pt idx="24924">
                  <c:v>2569.5500000005218</c:v>
                </c:pt>
                <c:pt idx="24925">
                  <c:v>2569.6500000005221</c:v>
                </c:pt>
                <c:pt idx="24926">
                  <c:v>2569.750000000523</c:v>
                </c:pt>
                <c:pt idx="24927">
                  <c:v>2569.850000000522</c:v>
                </c:pt>
                <c:pt idx="24928">
                  <c:v>2569.9500000005219</c:v>
                </c:pt>
                <c:pt idx="24929">
                  <c:v>2570.0500000005218</c:v>
                </c:pt>
                <c:pt idx="24930">
                  <c:v>2570.1500000005221</c:v>
                </c:pt>
                <c:pt idx="24931">
                  <c:v>2570.250000000523</c:v>
                </c:pt>
                <c:pt idx="24932">
                  <c:v>2570.350000000522</c:v>
                </c:pt>
                <c:pt idx="24933">
                  <c:v>2570.4500000005219</c:v>
                </c:pt>
                <c:pt idx="24934">
                  <c:v>2570.5500000005231</c:v>
                </c:pt>
                <c:pt idx="24935">
                  <c:v>2570.6500000005231</c:v>
                </c:pt>
                <c:pt idx="24936">
                  <c:v>2570.750000000523</c:v>
                </c:pt>
                <c:pt idx="24937">
                  <c:v>2570.850000000522</c:v>
                </c:pt>
                <c:pt idx="24938">
                  <c:v>2570.9500000005219</c:v>
                </c:pt>
                <c:pt idx="24939">
                  <c:v>2571.0500000005231</c:v>
                </c:pt>
                <c:pt idx="24940">
                  <c:v>2571.1500000005231</c:v>
                </c:pt>
                <c:pt idx="24941">
                  <c:v>2571.250000000523</c:v>
                </c:pt>
                <c:pt idx="24942">
                  <c:v>2571.3500000005229</c:v>
                </c:pt>
                <c:pt idx="24943">
                  <c:v>2571.4500000005228</c:v>
                </c:pt>
                <c:pt idx="24944">
                  <c:v>2571.5500000005231</c:v>
                </c:pt>
                <c:pt idx="24945">
                  <c:v>2571.6500000005231</c:v>
                </c:pt>
                <c:pt idx="24946">
                  <c:v>2571.750000000523</c:v>
                </c:pt>
                <c:pt idx="24947">
                  <c:v>2571.8500000005229</c:v>
                </c:pt>
                <c:pt idx="24948">
                  <c:v>2571.9500000005228</c:v>
                </c:pt>
                <c:pt idx="24949">
                  <c:v>2572.0500000005231</c:v>
                </c:pt>
                <c:pt idx="24950">
                  <c:v>2572.1500000005231</c:v>
                </c:pt>
                <c:pt idx="24951">
                  <c:v>2572.250000000523</c:v>
                </c:pt>
                <c:pt idx="24952">
                  <c:v>2572.3500000005229</c:v>
                </c:pt>
                <c:pt idx="24953">
                  <c:v>2572.4500000005228</c:v>
                </c:pt>
                <c:pt idx="24954">
                  <c:v>2572.5500000005231</c:v>
                </c:pt>
                <c:pt idx="24955">
                  <c:v>2572.6500000005231</c:v>
                </c:pt>
                <c:pt idx="24956">
                  <c:v>2572.750000000523</c:v>
                </c:pt>
                <c:pt idx="24957">
                  <c:v>2572.8500000005229</c:v>
                </c:pt>
                <c:pt idx="24958">
                  <c:v>2572.9500000005228</c:v>
                </c:pt>
                <c:pt idx="24959">
                  <c:v>2573.0500000005231</c:v>
                </c:pt>
                <c:pt idx="24960">
                  <c:v>2573.1500000005231</c:v>
                </c:pt>
                <c:pt idx="24961">
                  <c:v>2573.250000000523</c:v>
                </c:pt>
                <c:pt idx="24962">
                  <c:v>2573.3500000005229</c:v>
                </c:pt>
                <c:pt idx="24963">
                  <c:v>2573.4500000005228</c:v>
                </c:pt>
                <c:pt idx="24964">
                  <c:v>2573.5500000005231</c:v>
                </c:pt>
                <c:pt idx="24965">
                  <c:v>2573.6500000005231</c:v>
                </c:pt>
                <c:pt idx="24966">
                  <c:v>2573.750000000523</c:v>
                </c:pt>
                <c:pt idx="24967">
                  <c:v>2573.8500000005229</c:v>
                </c:pt>
                <c:pt idx="24968">
                  <c:v>2573.9500000005228</c:v>
                </c:pt>
                <c:pt idx="24969">
                  <c:v>2574.0500000005231</c:v>
                </c:pt>
                <c:pt idx="24970">
                  <c:v>2574.1500000005231</c:v>
                </c:pt>
                <c:pt idx="24971">
                  <c:v>2574.250000000523</c:v>
                </c:pt>
                <c:pt idx="24972">
                  <c:v>2574.3500000005229</c:v>
                </c:pt>
                <c:pt idx="24973">
                  <c:v>2574.4500000005228</c:v>
                </c:pt>
                <c:pt idx="24974">
                  <c:v>2574.5500000005241</c:v>
                </c:pt>
                <c:pt idx="24975">
                  <c:v>2574.650000000524</c:v>
                </c:pt>
                <c:pt idx="24976">
                  <c:v>2574.750000000523</c:v>
                </c:pt>
                <c:pt idx="24977">
                  <c:v>2574.8500000005229</c:v>
                </c:pt>
                <c:pt idx="24978">
                  <c:v>2574.9500000005228</c:v>
                </c:pt>
                <c:pt idx="24979">
                  <c:v>2575.0500000005241</c:v>
                </c:pt>
                <c:pt idx="24980">
                  <c:v>2575.150000000524</c:v>
                </c:pt>
                <c:pt idx="24981">
                  <c:v>2575.250000000523</c:v>
                </c:pt>
                <c:pt idx="24982">
                  <c:v>2575.3500000005238</c:v>
                </c:pt>
                <c:pt idx="24983">
                  <c:v>2575.4500000005241</c:v>
                </c:pt>
                <c:pt idx="24984">
                  <c:v>2575.5500000005241</c:v>
                </c:pt>
                <c:pt idx="24985">
                  <c:v>2575.650000000524</c:v>
                </c:pt>
                <c:pt idx="24986">
                  <c:v>2575.750000000523</c:v>
                </c:pt>
                <c:pt idx="24987">
                  <c:v>2575.8500000005238</c:v>
                </c:pt>
                <c:pt idx="24988">
                  <c:v>2575.9500000005241</c:v>
                </c:pt>
                <c:pt idx="24989">
                  <c:v>2576.0500000005241</c:v>
                </c:pt>
                <c:pt idx="24990">
                  <c:v>2576.150000000524</c:v>
                </c:pt>
                <c:pt idx="24991">
                  <c:v>2576.2500000005239</c:v>
                </c:pt>
                <c:pt idx="24992">
                  <c:v>2576.3500000005238</c:v>
                </c:pt>
                <c:pt idx="24993">
                  <c:v>2576.4500000005241</c:v>
                </c:pt>
                <c:pt idx="24994">
                  <c:v>2576.5500000005241</c:v>
                </c:pt>
                <c:pt idx="24995">
                  <c:v>2576.650000000524</c:v>
                </c:pt>
                <c:pt idx="24996">
                  <c:v>2576.7500000005239</c:v>
                </c:pt>
                <c:pt idx="24997">
                  <c:v>2576.8500000005238</c:v>
                </c:pt>
                <c:pt idx="24998">
                  <c:v>2576.9500000005241</c:v>
                </c:pt>
                <c:pt idx="24999">
                  <c:v>2577.0500000005241</c:v>
                </c:pt>
                <c:pt idx="25000">
                  <c:v>2577.150000000524</c:v>
                </c:pt>
                <c:pt idx="25001">
                  <c:v>2577.2500000005239</c:v>
                </c:pt>
                <c:pt idx="25002">
                  <c:v>2577.3500000005238</c:v>
                </c:pt>
                <c:pt idx="25003">
                  <c:v>2577.4500000005241</c:v>
                </c:pt>
                <c:pt idx="25004">
                  <c:v>2577.5500000005241</c:v>
                </c:pt>
                <c:pt idx="25005">
                  <c:v>2577.650000000524</c:v>
                </c:pt>
                <c:pt idx="25006">
                  <c:v>2577.7500000005239</c:v>
                </c:pt>
                <c:pt idx="25007">
                  <c:v>2577.8500000005238</c:v>
                </c:pt>
                <c:pt idx="25008">
                  <c:v>2577.9500000005241</c:v>
                </c:pt>
                <c:pt idx="25009">
                  <c:v>2578.0500000005241</c:v>
                </c:pt>
                <c:pt idx="25010">
                  <c:v>2578.150000000524</c:v>
                </c:pt>
                <c:pt idx="25011">
                  <c:v>2578.2500000005239</c:v>
                </c:pt>
                <c:pt idx="25012">
                  <c:v>2578.3500000005238</c:v>
                </c:pt>
                <c:pt idx="25013">
                  <c:v>2578.4500000005241</c:v>
                </c:pt>
                <c:pt idx="25014">
                  <c:v>2578.550000000525</c:v>
                </c:pt>
                <c:pt idx="25015">
                  <c:v>2578.650000000524</c:v>
                </c:pt>
                <c:pt idx="25016">
                  <c:v>2578.7500000005239</c:v>
                </c:pt>
                <c:pt idx="25017">
                  <c:v>2578.8500000005238</c:v>
                </c:pt>
                <c:pt idx="25018">
                  <c:v>2578.9500000005241</c:v>
                </c:pt>
                <c:pt idx="25019">
                  <c:v>2579.050000000525</c:v>
                </c:pt>
                <c:pt idx="25020">
                  <c:v>2579.150000000524</c:v>
                </c:pt>
                <c:pt idx="25021">
                  <c:v>2579.2500000005239</c:v>
                </c:pt>
                <c:pt idx="25022">
                  <c:v>2579.3500000005251</c:v>
                </c:pt>
                <c:pt idx="25023">
                  <c:v>2579.4500000005251</c:v>
                </c:pt>
                <c:pt idx="25024">
                  <c:v>2579.550000000525</c:v>
                </c:pt>
                <c:pt idx="25025">
                  <c:v>2579.650000000524</c:v>
                </c:pt>
                <c:pt idx="25026">
                  <c:v>2579.7500000005239</c:v>
                </c:pt>
                <c:pt idx="25027">
                  <c:v>2579.8500000005251</c:v>
                </c:pt>
                <c:pt idx="25028">
                  <c:v>2579.9500000005251</c:v>
                </c:pt>
                <c:pt idx="25029">
                  <c:v>2580.050000000525</c:v>
                </c:pt>
                <c:pt idx="25030">
                  <c:v>2580.1500000005249</c:v>
                </c:pt>
                <c:pt idx="25031">
                  <c:v>2580.2500000005248</c:v>
                </c:pt>
                <c:pt idx="25032">
                  <c:v>2580.3500000005251</c:v>
                </c:pt>
                <c:pt idx="25033">
                  <c:v>2580.4500000005251</c:v>
                </c:pt>
                <c:pt idx="25034">
                  <c:v>2580.550000000525</c:v>
                </c:pt>
                <c:pt idx="25035">
                  <c:v>2580.6500000005249</c:v>
                </c:pt>
                <c:pt idx="25036">
                  <c:v>2580.7500000005248</c:v>
                </c:pt>
                <c:pt idx="25037">
                  <c:v>2580.8500000005251</c:v>
                </c:pt>
                <c:pt idx="25038">
                  <c:v>2580.9500000005251</c:v>
                </c:pt>
                <c:pt idx="25039">
                  <c:v>2581.050000000525</c:v>
                </c:pt>
                <c:pt idx="25040">
                  <c:v>2581.1500000005249</c:v>
                </c:pt>
                <c:pt idx="25041">
                  <c:v>2581.2500000005248</c:v>
                </c:pt>
                <c:pt idx="25042">
                  <c:v>2581.3500000005251</c:v>
                </c:pt>
                <c:pt idx="25043">
                  <c:v>2581.4500000005251</c:v>
                </c:pt>
                <c:pt idx="25044">
                  <c:v>2581.550000000525</c:v>
                </c:pt>
                <c:pt idx="25045">
                  <c:v>2581.6500000005249</c:v>
                </c:pt>
                <c:pt idx="25046">
                  <c:v>2581.7500000005248</c:v>
                </c:pt>
                <c:pt idx="25047">
                  <c:v>2581.8500000005251</c:v>
                </c:pt>
                <c:pt idx="25048">
                  <c:v>2581.9500000005251</c:v>
                </c:pt>
                <c:pt idx="25049">
                  <c:v>2582.050000000525</c:v>
                </c:pt>
                <c:pt idx="25050">
                  <c:v>2582.1500000005249</c:v>
                </c:pt>
                <c:pt idx="25051">
                  <c:v>2582.2500000005248</c:v>
                </c:pt>
                <c:pt idx="25052">
                  <c:v>2582.3500000005251</c:v>
                </c:pt>
                <c:pt idx="25053">
                  <c:v>2582.4500000005251</c:v>
                </c:pt>
                <c:pt idx="25054">
                  <c:v>2582.550000000525</c:v>
                </c:pt>
                <c:pt idx="25055">
                  <c:v>2582.6500000005249</c:v>
                </c:pt>
                <c:pt idx="25056">
                  <c:v>2582.7500000005248</c:v>
                </c:pt>
                <c:pt idx="25057">
                  <c:v>2582.8500000005251</c:v>
                </c:pt>
                <c:pt idx="25058">
                  <c:v>2582.9500000005251</c:v>
                </c:pt>
                <c:pt idx="25059">
                  <c:v>2583.050000000525</c:v>
                </c:pt>
                <c:pt idx="25060">
                  <c:v>2583.1500000005249</c:v>
                </c:pt>
                <c:pt idx="25061">
                  <c:v>2583.2500000005248</c:v>
                </c:pt>
                <c:pt idx="25062">
                  <c:v>2583.3500000005261</c:v>
                </c:pt>
                <c:pt idx="25063">
                  <c:v>2583.450000000526</c:v>
                </c:pt>
                <c:pt idx="25064">
                  <c:v>2583.550000000525</c:v>
                </c:pt>
                <c:pt idx="25065">
                  <c:v>2583.6500000005249</c:v>
                </c:pt>
                <c:pt idx="25066">
                  <c:v>2583.7500000005248</c:v>
                </c:pt>
                <c:pt idx="25067">
                  <c:v>2583.8500000005261</c:v>
                </c:pt>
                <c:pt idx="25068">
                  <c:v>2583.950000000526</c:v>
                </c:pt>
                <c:pt idx="25069">
                  <c:v>2584.050000000525</c:v>
                </c:pt>
                <c:pt idx="25070">
                  <c:v>2584.1500000005258</c:v>
                </c:pt>
                <c:pt idx="25071">
                  <c:v>2584.2500000005261</c:v>
                </c:pt>
                <c:pt idx="25072">
                  <c:v>2584.3500000005261</c:v>
                </c:pt>
                <c:pt idx="25073">
                  <c:v>2584.450000000526</c:v>
                </c:pt>
                <c:pt idx="25074">
                  <c:v>2584.550000000525</c:v>
                </c:pt>
                <c:pt idx="25075">
                  <c:v>2584.6500000005258</c:v>
                </c:pt>
                <c:pt idx="25076">
                  <c:v>2584.7500000005261</c:v>
                </c:pt>
                <c:pt idx="25077">
                  <c:v>2584.8500000005261</c:v>
                </c:pt>
                <c:pt idx="25078">
                  <c:v>2584.950000000526</c:v>
                </c:pt>
                <c:pt idx="25079">
                  <c:v>2585.0500000005259</c:v>
                </c:pt>
                <c:pt idx="25080">
                  <c:v>2585.1500000005258</c:v>
                </c:pt>
                <c:pt idx="25081">
                  <c:v>2585.2500000005261</c:v>
                </c:pt>
                <c:pt idx="25082">
                  <c:v>2585.3500000005261</c:v>
                </c:pt>
                <c:pt idx="25083">
                  <c:v>2585.450000000526</c:v>
                </c:pt>
                <c:pt idx="25084">
                  <c:v>2585.5500000005259</c:v>
                </c:pt>
                <c:pt idx="25085">
                  <c:v>2585.6500000005258</c:v>
                </c:pt>
                <c:pt idx="25086">
                  <c:v>2585.7500000005261</c:v>
                </c:pt>
                <c:pt idx="25087">
                  <c:v>2585.8500000005261</c:v>
                </c:pt>
                <c:pt idx="25088">
                  <c:v>2585.950000000526</c:v>
                </c:pt>
                <c:pt idx="25089">
                  <c:v>2586.0500000005259</c:v>
                </c:pt>
                <c:pt idx="25090">
                  <c:v>2586.1500000005258</c:v>
                </c:pt>
                <c:pt idx="25091">
                  <c:v>2586.2500000005261</c:v>
                </c:pt>
                <c:pt idx="25092">
                  <c:v>2586.3500000005261</c:v>
                </c:pt>
                <c:pt idx="25093">
                  <c:v>2586.450000000526</c:v>
                </c:pt>
                <c:pt idx="25094">
                  <c:v>2586.5500000005259</c:v>
                </c:pt>
                <c:pt idx="25095">
                  <c:v>2586.6500000005258</c:v>
                </c:pt>
                <c:pt idx="25096">
                  <c:v>2586.7500000005261</c:v>
                </c:pt>
                <c:pt idx="25097">
                  <c:v>2586.8500000005261</c:v>
                </c:pt>
                <c:pt idx="25098">
                  <c:v>2586.950000000526</c:v>
                </c:pt>
                <c:pt idx="25099">
                  <c:v>2587.0500000005259</c:v>
                </c:pt>
                <c:pt idx="25100">
                  <c:v>2587.1500000005258</c:v>
                </c:pt>
                <c:pt idx="25101">
                  <c:v>2587.2500000005261</c:v>
                </c:pt>
                <c:pt idx="25102">
                  <c:v>2587.350000000527</c:v>
                </c:pt>
                <c:pt idx="25103">
                  <c:v>2587.450000000526</c:v>
                </c:pt>
                <c:pt idx="25104">
                  <c:v>2587.5500000005259</c:v>
                </c:pt>
                <c:pt idx="25105">
                  <c:v>2587.6500000005258</c:v>
                </c:pt>
                <c:pt idx="25106">
                  <c:v>2587.7500000005261</c:v>
                </c:pt>
                <c:pt idx="25107">
                  <c:v>2587.850000000527</c:v>
                </c:pt>
                <c:pt idx="25108">
                  <c:v>2587.950000000526</c:v>
                </c:pt>
                <c:pt idx="25109">
                  <c:v>2588.0500000005259</c:v>
                </c:pt>
              </c:numCache>
            </c:numRef>
          </c:xVal>
          <c:yVal>
            <c:numRef>
              <c:f>Sheet1!$Q$2:$Q$25111</c:f>
              <c:numCache>
                <c:formatCode>General</c:formatCode>
                <c:ptCount val="25110"/>
                <c:pt idx="0" formatCode="0.0000E+00">
                  <c:v>0</c:v>
                </c:pt>
                <c:pt idx="1">
                  <c:v>2.9380068255800358E-23</c:v>
                </c:pt>
                <c:pt idx="2">
                  <c:v>1.1907933722963316E-22</c:v>
                </c:pt>
                <c:pt idx="3">
                  <c:v>2.7149074754305325E-22</c:v>
                </c:pt>
                <c:pt idx="4">
                  <c:v>4.8908134947233933E-22</c:v>
                </c:pt>
                <c:pt idx="5">
                  <c:v>7.7439441332714918E-22</c:v>
                </c:pt>
                <c:pt idx="6">
                  <c:v>1.1300515979434952E-21</c:v>
                </c:pt>
                <c:pt idx="7">
                  <c:v>1.5587551786222899E-21</c:v>
                </c:pt>
                <c:pt idx="8">
                  <c:v>2.0632903364676849E-21</c:v>
                </c:pt>
                <c:pt idx="9">
                  <c:v>2.6465275098215333E-21</c:v>
                </c:pt>
                <c:pt idx="10">
                  <c:v>3.3114248118775208E-21</c:v>
                </c:pt>
                <c:pt idx="11">
                  <c:v>4.0610305120126715E-21</c:v>
                </c:pt>
                <c:pt idx="12">
                  <c:v>4.8984855880102765E-21</c:v>
                </c:pt>
                <c:pt idx="13">
                  <c:v>5.8270263466004803E-21</c:v>
                </c:pt>
                <c:pt idx="14">
                  <c:v>6.8499871141358999E-21</c:v>
                </c:pt>
                <c:pt idx="15">
                  <c:v>7.970803005364927E-21</c:v>
                </c:pt>
                <c:pt idx="16">
                  <c:v>9.1930127645940863E-21</c:v>
                </c:pt>
                <c:pt idx="17">
                  <c:v>1.0520261685299046E-20</c:v>
                </c:pt>
                <c:pt idx="18">
                  <c:v>1.1956304607479134E-20</c:v>
                </c:pt>
                <c:pt idx="19">
                  <c:v>1.350500900187507E-20</c:v>
                </c:pt>
                <c:pt idx="20">
                  <c:v>1.5170358137672101E-20</c:v>
                </c:pt>
                <c:pt idx="21">
                  <c:v>1.6956454329066653E-20</c:v>
                </c:pt>
                <c:pt idx="22">
                  <c:v>1.8867522281771601E-20</c:v>
                </c:pt>
                <c:pt idx="23">
                  <c:v>2.0907912518696379E-20</c:v>
                </c:pt>
                <c:pt idx="24">
                  <c:v>2.3082104913250059E-20</c:v>
                </c:pt>
                <c:pt idx="25">
                  <c:v>2.5394712308507959E-20</c:v>
                </c:pt>
                <c:pt idx="26">
                  <c:v>2.7850484235411801E-20</c:v>
                </c:pt>
                <c:pt idx="27">
                  <c:v>3.0454310741298638E-20</c:v>
                </c:pt>
                <c:pt idx="28">
                  <c:v>3.3211226309730509E-20</c:v>
                </c:pt>
                <c:pt idx="29">
                  <c:v>3.6126413890699174E-20</c:v>
                </c:pt>
                <c:pt idx="30">
                  <c:v>3.9205209061634361E-20</c:v>
                </c:pt>
                <c:pt idx="31">
                  <c:v>4.2453104262648688E-20</c:v>
                </c:pt>
                <c:pt idx="32">
                  <c:v>4.5875753180042147E-20</c:v>
                </c:pt>
                <c:pt idx="33">
                  <c:v>4.947897523384671E-20</c:v>
                </c:pt>
                <c:pt idx="34">
                  <c:v>5.3268760197721981E-20</c:v>
                </c:pt>
                <c:pt idx="35">
                  <c:v>5.7251272910247768E-20</c:v>
                </c:pt>
                <c:pt idx="36">
                  <c:v>6.1432858196387757E-20</c:v>
                </c:pt>
                <c:pt idx="37">
                  <c:v>6.5820045801230927E-20</c:v>
                </c:pt>
                <c:pt idx="38">
                  <c:v>7.0419555574481042E-20</c:v>
                </c:pt>
                <c:pt idx="39">
                  <c:v>7.5238302725394481E-20</c:v>
                </c:pt>
                <c:pt idx="40">
                  <c:v>8.0283403241466405E-20</c:v>
                </c:pt>
                <c:pt idx="41">
                  <c:v>8.5562179452380245E-20</c:v>
                </c:pt>
                <c:pt idx="42">
                  <c:v>9.1082165754974911E-20</c:v>
                </c:pt>
                <c:pt idx="43">
                  <c:v>9.6851114480161305E-20</c:v>
                </c:pt>
                <c:pt idx="44">
                  <c:v>1.0287700190716263E-19</c:v>
                </c:pt>
                <c:pt idx="45">
                  <c:v>1.0916803449860624E-19</c:v>
                </c:pt>
                <c:pt idx="46">
                  <c:v>1.1573265519338058E-19</c:v>
                </c:pt>
                <c:pt idx="47">
                  <c:v>1.2257955002748919E-19</c:v>
                </c:pt>
                <c:pt idx="48">
                  <c:v>1.2971765476438222E-19</c:v>
                </c:pt>
                <c:pt idx="49">
                  <c:v>1.3715616184021233E-19</c:v>
                </c:pt>
                <c:pt idx="50">
                  <c:v>1.4490452742483119E-19</c:v>
                </c:pt>
                <c:pt idx="51">
                  <c:v>1.5297247868920146E-19</c:v>
                </c:pt>
                <c:pt idx="52">
                  <c:v>1.6137002129848969E-19</c:v>
                </c:pt>
                <c:pt idx="53">
                  <c:v>1.7010744701858663E-19</c:v>
                </c:pt>
                <c:pt idx="54">
                  <c:v>1.791953416884008E-19</c:v>
                </c:pt>
                <c:pt idx="55">
                  <c:v>1.8864459319930368E-19</c:v>
                </c:pt>
                <c:pt idx="56">
                  <c:v>1.9846639991317246E-19</c:v>
                </c:pt>
                <c:pt idx="57">
                  <c:v>2.0867227912052285E-19</c:v>
                </c:pt>
                <c:pt idx="58">
                  <c:v>2.1927407585907979E-19</c:v>
                </c:pt>
                <c:pt idx="59">
                  <c:v>2.3028397181731501E-19</c:v>
                </c:pt>
                <c:pt idx="60">
                  <c:v>2.4171449472189561E-19</c:v>
                </c:pt>
                <c:pt idx="61">
                  <c:v>2.535785277122153E-19</c:v>
                </c:pt>
                <c:pt idx="62">
                  <c:v>2.6588931917205239E-19</c:v>
                </c:pt>
                <c:pt idx="63">
                  <c:v>2.7866049263143689E-19</c:v>
                </c:pt>
                <c:pt idx="64">
                  <c:v>2.9190605721044929E-19</c:v>
                </c:pt>
                <c:pt idx="65">
                  <c:v>3.0564041801387337E-19</c:v>
                </c:pt>
                <c:pt idx="66">
                  <c:v>3.1987838717991776E-19</c:v>
                </c:pt>
                <c:pt idx="67">
                  <c:v>3.3463519469575209E-19</c:v>
                </c:pt>
                <c:pt idx="68">
                  <c:v>3.4992650020001368E-19</c:v>
                </c:pt>
                <c:pt idx="69">
                  <c:v>3.6576840449942331E-19</c:v>
                </c:pt>
                <c:pt idx="70">
                  <c:v>3.8217746168171707E-19</c:v>
                </c:pt>
                <c:pt idx="71">
                  <c:v>3.9917069155444396E-19</c:v>
                </c:pt>
                <c:pt idx="72">
                  <c:v>4.1676559234760032E-19</c:v>
                </c:pt>
                <c:pt idx="73">
                  <c:v>4.349801537134038E-19</c:v>
                </c:pt>
                <c:pt idx="74">
                  <c:v>4.5383287013529844E-19</c:v>
                </c:pt>
                <c:pt idx="75">
                  <c:v>4.7334275491410553E-19</c:v>
                </c:pt>
                <c:pt idx="76">
                  <c:v>4.9352935403019456E-19</c:v>
                </c:pt>
                <c:pt idx="77">
                  <c:v>5.1441276082716192E-19</c:v>
                </c:pt>
                <c:pt idx="78">
                  <c:v>5.3601363099956439E-19</c:v>
                </c:pt>
                <c:pt idx="79">
                  <c:v>5.5835319767795618E-19</c:v>
                </c:pt>
                <c:pt idx="80">
                  <c:v>5.8145328750754561E-19</c:v>
                </c:pt>
                <c:pt idx="81">
                  <c:v>6.0533633640403615E-19</c:v>
                </c:pt>
                <c:pt idx="82">
                  <c:v>6.3002540645885833E-19</c:v>
                </c:pt>
                <c:pt idx="83">
                  <c:v>6.5554420285942333E-19</c:v>
                </c:pt>
                <c:pt idx="84">
                  <c:v>6.8191709133199851E-19</c:v>
                </c:pt>
                <c:pt idx="85">
                  <c:v>7.0916911633505831E-19</c:v>
                </c:pt>
                <c:pt idx="86">
                  <c:v>7.373260190305848E-19</c:v>
                </c:pt>
                <c:pt idx="87">
                  <c:v>7.664142569404669E-19</c:v>
                </c:pt>
                <c:pt idx="88">
                  <c:v>7.9646102278277646E-19</c:v>
                </c:pt>
                <c:pt idx="89">
                  <c:v>8.274942645826887E-19</c:v>
                </c:pt>
                <c:pt idx="90">
                  <c:v>8.5954270657624779E-19</c:v>
                </c:pt>
                <c:pt idx="91">
                  <c:v>8.9263586967343801E-19</c:v>
                </c:pt>
                <c:pt idx="92">
                  <c:v>9.2680409357760195E-19</c:v>
                </c:pt>
                <c:pt idx="93">
                  <c:v>9.6207855870556194E-19</c:v>
                </c:pt>
                <c:pt idx="94">
                  <c:v>9.9849130927909732E-19</c:v>
                </c:pt>
                <c:pt idx="95">
                  <c:v>1.0360752763295504E-18</c:v>
                </c:pt>
                <c:pt idx="96">
                  <c:v>1.0748643023929297E-18</c:v>
                </c:pt>
                <c:pt idx="97">
                  <c:v>1.1148931654773843E-18</c:v>
                </c:pt>
                <c:pt idx="98">
                  <c:v>1.156197604819012E-18</c:v>
                </c:pt>
                <c:pt idx="99">
                  <c:v>1.1988143472883148E-18</c:v>
                </c:pt>
                <c:pt idx="100">
                  <c:v>1.2427811331282406E-18</c:v>
                </c:pt>
                <c:pt idx="101">
                  <c:v>1.2881367446191147E-18</c:v>
                </c:pt>
                <c:pt idx="102">
                  <c:v>1.3349210333416998E-18</c:v>
                </c:pt>
                <c:pt idx="103">
                  <c:v>1.3831749497319396E-18</c:v>
                </c:pt>
                <c:pt idx="104">
                  <c:v>1.4329405725514032E-18</c:v>
                </c:pt>
                <c:pt idx="105">
                  <c:v>1.4842611395687125E-18</c:v>
                </c:pt>
                <c:pt idx="106">
                  <c:v>1.5371810788542746E-18</c:v>
                </c:pt>
                <c:pt idx="107">
                  <c:v>1.5917460409569351E-18</c:v>
                </c:pt>
                <c:pt idx="108">
                  <c:v>1.6480029324078126E-18</c:v>
                </c:pt>
                <c:pt idx="109">
                  <c:v>1.7059999490023263E-18</c:v>
                </c:pt>
                <c:pt idx="110">
                  <c:v>1.7657866111947358E-18</c:v>
                </c:pt>
                <c:pt idx="111">
                  <c:v>1.8274138003144824E-18</c:v>
                </c:pt>
                <c:pt idx="112">
                  <c:v>1.8909337941947822E-18</c:v>
                </c:pt>
                <c:pt idx="113">
                  <c:v>1.9564003064475396E-18</c:v>
                </c:pt>
                <c:pt idx="114">
                  <c:v>2.0238685242621953E-18</c:v>
                </c:pt>
                <c:pt idx="115">
                  <c:v>2.0933951486039457E-18</c:v>
                </c:pt>
                <c:pt idx="116">
                  <c:v>2.1650384357315141E-18</c:v>
                </c:pt>
                <c:pt idx="117">
                  <c:v>2.2388582385484029E-18</c:v>
                </c:pt>
                <c:pt idx="118">
                  <c:v>2.3149160503024704E-18</c:v>
                </c:pt>
                <c:pt idx="119">
                  <c:v>2.3932750487992172E-18</c:v>
                </c:pt>
                <c:pt idx="120">
                  <c:v>2.4740001426147277E-18</c:v>
                </c:pt>
                <c:pt idx="121">
                  <c:v>2.5571580172677914E-18</c:v>
                </c:pt>
                <c:pt idx="122">
                  <c:v>2.6428171836993663E-18</c:v>
                </c:pt>
                <c:pt idx="123">
                  <c:v>2.7310480285915371E-18</c:v>
                </c:pt>
                <c:pt idx="124">
                  <c:v>2.821922864070533E-18</c:v>
                </c:pt>
                <c:pt idx="125">
                  <c:v>2.9155159805788388E-18</c:v>
                </c:pt>
                <c:pt idx="126">
                  <c:v>3.0119037009087058E-18</c:v>
                </c:pt>
                <c:pt idx="127">
                  <c:v>3.1111644347319891E-18</c:v>
                </c:pt>
                <c:pt idx="128">
                  <c:v>3.213378736954501E-18</c:v>
                </c:pt>
                <c:pt idx="129">
                  <c:v>3.3186293640809097E-18</c:v>
                </c:pt>
                <c:pt idx="130">
                  <c:v>3.4270013355460057E-18</c:v>
                </c:pt>
                <c:pt idx="131">
                  <c:v>3.5385819957587272E-18</c:v>
                </c:pt>
                <c:pt idx="132">
                  <c:v>3.653461076582329E-18</c:v>
                </c:pt>
                <c:pt idx="133">
                  <c:v>3.7717307634167588E-18</c:v>
                </c:pt>
                <c:pt idx="134">
                  <c:v>3.8934857617220183E-18</c:v>
                </c:pt>
                <c:pt idx="135">
                  <c:v>4.0188233665911377E-18</c:v>
                </c:pt>
                <c:pt idx="136">
                  <c:v>4.1478435344562171E-18</c:v>
                </c:pt>
                <c:pt idx="137">
                  <c:v>4.2806489543090763E-18</c:v>
                </c:pt>
                <c:pt idx="138">
                  <c:v>4.4173451250499618E-18</c:v>
                </c:pt>
                <c:pt idx="139">
                  <c:v>4.5580404325402648E-18</c:v>
                </c:pt>
                <c:pt idx="140">
                  <c:v>4.702846228020398E-18</c:v>
                </c:pt>
                <c:pt idx="141">
                  <c:v>4.8518769112100929E-18</c:v>
                </c:pt>
                <c:pt idx="142">
                  <c:v>5.0052500155183042E-18</c:v>
                </c:pt>
                <c:pt idx="143">
                  <c:v>5.1630862951518391E-18</c:v>
                </c:pt>
                <c:pt idx="144">
                  <c:v>5.3255098113791625E-18</c:v>
                </c:pt>
                <c:pt idx="145">
                  <c:v>5.4926480311238823E-18</c:v>
                </c:pt>
                <c:pt idx="146">
                  <c:v>5.6646319163344266E-18</c:v>
                </c:pt>
                <c:pt idx="147">
                  <c:v>5.8415960267262094E-18</c:v>
                </c:pt>
                <c:pt idx="148">
                  <c:v>6.0236786174681514E-18</c:v>
                </c:pt>
                <c:pt idx="149">
                  <c:v>6.2110217456059516E-18</c:v>
                </c:pt>
                <c:pt idx="150">
                  <c:v>6.4037713785436191E-18</c:v>
                </c:pt>
                <c:pt idx="151">
                  <c:v>6.6020775017667517E-18</c:v>
                </c:pt>
                <c:pt idx="152">
                  <c:v>6.806094237636477E-18</c:v>
                </c:pt>
                <c:pt idx="153">
                  <c:v>7.0159799612696266E-18</c:v>
                </c:pt>
                <c:pt idx="154">
                  <c:v>7.2318974228191476E-18</c:v>
                </c:pt>
                <c:pt idx="155">
                  <c:v>7.4540138736183877E-18</c:v>
                </c:pt>
                <c:pt idx="156">
                  <c:v>7.6825011999240068E-18</c:v>
                </c:pt>
                <c:pt idx="157">
                  <c:v>7.9175360513502032E-18</c:v>
                </c:pt>
                <c:pt idx="158">
                  <c:v>8.1592999863381688E-18</c:v>
                </c:pt>
                <c:pt idx="159">
                  <c:v>8.407979612293629E-18</c:v>
                </c:pt>
                <c:pt idx="160">
                  <c:v>8.6637667341514583E-18</c:v>
                </c:pt>
                <c:pt idx="161">
                  <c:v>8.9268585129144242E-18</c:v>
                </c:pt>
                <c:pt idx="162">
                  <c:v>9.1974576217187884E-18</c:v>
                </c:pt>
                <c:pt idx="163">
                  <c:v>9.475772408461963E-18</c:v>
                </c:pt>
                <c:pt idx="164">
                  <c:v>9.7620170697301629E-18</c:v>
                </c:pt>
                <c:pt idx="165">
                  <c:v>1.0056411830647067E-17</c:v>
                </c:pt>
                <c:pt idx="166">
                  <c:v>1.0359183121423495E-17</c:v>
                </c:pt>
                <c:pt idx="167">
                  <c:v>1.0670563770728207E-17</c:v>
                </c:pt>
                <c:pt idx="168">
                  <c:v>1.0990793200702938E-17</c:v>
                </c:pt>
                <c:pt idx="169">
                  <c:v>1.1320117635728892E-17</c:v>
                </c:pt>
                <c:pt idx="170">
                  <c:v>1.1658790305186512E-17</c:v>
                </c:pt>
                <c:pt idx="171">
                  <c:v>1.2007071669883784E-17</c:v>
                </c:pt>
                <c:pt idx="172">
                  <c:v>1.2365229644792348E-17</c:v>
                </c:pt>
                <c:pt idx="173">
                  <c:v>1.2733539836882343E-17</c:v>
                </c:pt>
                <c:pt idx="174">
                  <c:v>1.3112285788105727E-17</c:v>
                </c:pt>
                <c:pt idx="175">
                  <c:v>1.3501759225478507E-17</c:v>
                </c:pt>
                <c:pt idx="176">
                  <c:v>1.3902260330949273E-17</c:v>
                </c:pt>
                <c:pt idx="177">
                  <c:v>1.4314098005018524E-17</c:v>
                </c:pt>
                <c:pt idx="178">
                  <c:v>1.4737590154851861E-17</c:v>
                </c:pt>
                <c:pt idx="179">
                  <c:v>1.5173063980920691E-17</c:v>
                </c:pt>
                <c:pt idx="180">
                  <c:v>1.562085628659786E-17</c:v>
                </c:pt>
                <c:pt idx="181">
                  <c:v>1.6081313781954452E-17</c:v>
                </c:pt>
                <c:pt idx="182">
                  <c:v>1.6554793414817249E-17</c:v>
                </c:pt>
                <c:pt idx="183">
                  <c:v>1.704166270431847E-17</c:v>
                </c:pt>
                <c:pt idx="184">
                  <c:v>1.7542300084561707E-17</c:v>
                </c:pt>
                <c:pt idx="185">
                  <c:v>1.8057095265099314E-17</c:v>
                </c:pt>
                <c:pt idx="186">
                  <c:v>1.8586449600714594E-17</c:v>
                </c:pt>
                <c:pt idx="187">
                  <c:v>1.9130776461115745E-17</c:v>
                </c:pt>
                <c:pt idx="188">
                  <c:v>1.9690501636228153E-17</c:v>
                </c:pt>
                <c:pt idx="189">
                  <c:v>2.0266063724222784E-17</c:v>
                </c:pt>
                <c:pt idx="190">
                  <c:v>2.0857914545110586E-17</c:v>
                </c:pt>
                <c:pt idx="191">
                  <c:v>2.146651957460503E-17</c:v>
                </c:pt>
                <c:pt idx="192">
                  <c:v>2.2092358344323518E-17</c:v>
                </c:pt>
                <c:pt idx="193">
                  <c:v>2.2735924901105008E-17</c:v>
                </c:pt>
                <c:pt idx="194">
                  <c:v>2.3397728238306832E-17</c:v>
                </c:pt>
                <c:pt idx="195">
                  <c:v>2.4078292748391866E-17</c:v>
                </c:pt>
                <c:pt idx="196">
                  <c:v>2.4778158653809288E-17</c:v>
                </c:pt>
                <c:pt idx="197">
                  <c:v>2.549788247214629E-17</c:v>
                </c:pt>
                <c:pt idx="198">
                  <c:v>2.623803745153777E-17</c:v>
                </c:pt>
                <c:pt idx="199">
                  <c:v>2.6999214000550341E-17</c:v>
                </c:pt>
                <c:pt idx="200">
                  <c:v>2.7782020127198969E-17</c:v>
                </c:pt>
                <c:pt idx="201">
                  <c:v>2.8587081838588142E-17</c:v>
                </c:pt>
                <c:pt idx="202">
                  <c:v>2.9415043534098561E-17</c:v>
                </c:pt>
                <c:pt idx="203">
                  <c:v>3.0266568370643007E-17</c:v>
                </c:pt>
                <c:pt idx="204">
                  <c:v>3.1142338578532926E-17</c:v>
                </c:pt>
                <c:pt idx="205">
                  <c:v>3.2043055764369767E-17</c:v>
                </c:pt>
                <c:pt idx="206">
                  <c:v>3.2969441134791381E-17</c:v>
                </c:pt>
                <c:pt idx="207">
                  <c:v>3.3922235669693496E-17</c:v>
                </c:pt>
                <c:pt idx="208">
                  <c:v>3.4902200226061992E-17</c:v>
                </c:pt>
                <c:pt idx="209">
                  <c:v>3.5910115556876004E-17</c:v>
                </c:pt>
                <c:pt idx="210">
                  <c:v>3.6946782216289801E-17</c:v>
                </c:pt>
                <c:pt idx="211">
                  <c:v>3.801302037295041E-17</c:v>
                </c:pt>
                <c:pt idx="212">
                  <c:v>3.9109669473719194E-17</c:v>
                </c:pt>
                <c:pt idx="213">
                  <c:v>4.0237587747578367E-17</c:v>
                </c:pt>
                <c:pt idx="214">
                  <c:v>4.1397651579601533E-17</c:v>
                </c:pt>
                <c:pt idx="215">
                  <c:v>4.259075465752697E-17</c:v>
                </c:pt>
                <c:pt idx="216">
                  <c:v>4.3817806893496702E-17</c:v>
                </c:pt>
                <c:pt idx="217">
                  <c:v>4.5079733151235039E-17</c:v>
                </c:pt>
                <c:pt idx="218">
                  <c:v>4.6377471655565083E-17</c:v>
                </c:pt>
                <c:pt idx="219">
                  <c:v>4.771197216224919E-17</c:v>
                </c:pt>
                <c:pt idx="220">
                  <c:v>4.9084193765563958E-17</c:v>
                </c:pt>
                <c:pt idx="221">
                  <c:v>5.0495102394664212E-17</c:v>
                </c:pt>
                <c:pt idx="222">
                  <c:v>5.1945667879361369E-17</c:v>
                </c:pt>
                <c:pt idx="223">
                  <c:v>5.343686072972368E-17</c:v>
                </c:pt>
                <c:pt idx="224">
                  <c:v>5.4969648358567371E-17</c:v>
                </c:pt>
                <c:pt idx="225">
                  <c:v>5.6544990958462479E-17</c:v>
                </c:pt>
                <c:pt idx="226">
                  <c:v>5.8163836888310528E-17</c:v>
                </c:pt>
                <c:pt idx="227">
                  <c:v>5.9827117580894189E-17</c:v>
                </c:pt>
                <c:pt idx="228">
                  <c:v>6.1535741961199127E-17</c:v>
                </c:pt>
                <c:pt idx="229">
                  <c:v>6.3290590449506533E-17</c:v>
                </c:pt>
                <c:pt idx="230">
                  <c:v>6.5092508417305228E-17</c:v>
                </c:pt>
                <c:pt idx="231">
                  <c:v>6.6942299249390481E-17</c:v>
                </c:pt>
                <c:pt idx="232">
                  <c:v>6.8840717013079459E-17</c:v>
                </c:pt>
                <c:pt idx="233">
                  <c:v>7.0788458726655369E-17</c:v>
                </c:pt>
                <c:pt idx="234">
                  <c:v>7.2786156353488934E-17</c:v>
                </c:pt>
                <c:pt idx="235">
                  <c:v>7.4834368615725794E-17</c:v>
                </c:pt>
                <c:pt idx="236">
                  <c:v>7.6933572622806732E-17</c:v>
                </c:pt>
                <c:pt idx="237">
                  <c:v>7.9084155618677944E-17</c:v>
                </c:pt>
                <c:pt idx="238">
                  <c:v>8.1286406712631895E-17</c:v>
                </c:pt>
                <c:pt idx="239">
                  <c:v>8.3540509092352708E-17</c:v>
                </c:pt>
                <c:pt idx="240">
                  <c:v>8.5846532544439592E-17</c:v>
                </c:pt>
                <c:pt idx="241">
                  <c:v>8.8204426703414544E-17</c:v>
                </c:pt>
                <c:pt idx="242">
                  <c:v>9.061401508406967E-17</c:v>
                </c:pt>
                <c:pt idx="243">
                  <c:v>9.307499024866756E-17</c:v>
                </c:pt>
                <c:pt idx="244">
                  <c:v>9.558691010550744E-17</c:v>
                </c:pt>
                <c:pt idx="245">
                  <c:v>9.8149195656228932E-17</c:v>
                </c:pt>
                <c:pt idx="246">
                  <c:v>1.0076113043733471E-16</c:v>
                </c:pt>
                <c:pt idx="247">
                  <c:v>1.0342186161067552E-16</c:v>
                </c:pt>
                <c:pt idx="248">
                  <c:v>1.0613040304091523E-16</c:v>
                </c:pt>
                <c:pt idx="249">
                  <c:v>1.0888564037522535E-16</c:v>
                </c:pt>
                <c:pt idx="250">
                  <c:v>1.1168633811201016E-16</c:v>
                </c:pt>
                <c:pt idx="251">
                  <c:v>1.1453114882291717E-16</c:v>
                </c:pt>
                <c:pt idx="252">
                  <c:v>1.1741862432192361E-16</c:v>
                </c:pt>
                <c:pt idx="253">
                  <c:v>1.2034722881426688E-16</c:v>
                </c:pt>
                <c:pt idx="254">
                  <c:v>1.2331535375320721E-16</c:v>
                </c:pt>
                <c:pt idx="255">
                  <c:v>1.2632133432645725E-16</c:v>
                </c:pt>
                <c:pt idx="256">
                  <c:v>1.2936346707639337E-16</c:v>
                </c:pt>
                <c:pt idx="257">
                  <c:v>1.3244002869602933E-16</c:v>
                </c:pt>
                <c:pt idx="258">
                  <c:v>1.3554929526994779E-16</c:v>
                </c:pt>
                <c:pt idx="259">
                  <c:v>1.3868956185810908E-16</c:v>
                </c:pt>
                <c:pt idx="260">
                  <c:v>1.4185916191655094E-16</c:v>
                </c:pt>
                <c:pt idx="261">
                  <c:v>1.4505648624322953E-16</c:v>
                </c:pt>
                <c:pt idx="262">
                  <c:v>1.482800009497613E-16</c:v>
                </c:pt>
                <c:pt idx="263">
                  <c:v>1.515282641896244E-16</c:v>
                </c:pt>
                <c:pt idx="264">
                  <c:v>1.5479994134417365E-16</c:v>
                </c:pt>
                <c:pt idx="265">
                  <c:v>1.5809381839242589E-16</c:v>
                </c:pt>
                <c:pt idx="266">
                  <c:v>1.6140881310928173E-16</c:v>
                </c:pt>
                <c:pt idx="267">
                  <c:v>1.6474398418937794E-16</c:v>
                </c:pt>
                <c:pt idx="268">
                  <c:v>1.6809853798407464E-16</c:v>
                </c:pt>
                <c:pt idx="269">
                  <c:v>1.7147183285659722E-16</c:v>
                </c:pt>
                <c:pt idx="270">
                  <c:v>1.7486338138650957E-16</c:v>
                </c:pt>
                <c:pt idx="271">
                  <c:v>1.7827285007629857E-16</c:v>
                </c:pt>
                <c:pt idx="272">
                  <c:v>1.8170005733450735E-16</c:v>
                </c:pt>
                <c:pt idx="273">
                  <c:v>1.8514496916078981E-16</c:v>
                </c:pt>
                <c:pt idx="274">
                  <c:v>1.8860769338873791E-16</c:v>
                </c:pt>
                <c:pt idx="275">
                  <c:v>1.9208847235754435E-16</c:v>
                </c:pt>
                <c:pt idx="276">
                  <c:v>1.9558767428437207E-16</c:v>
                </c:pt>
                <c:pt idx="277">
                  <c:v>1.9910578387715734E-16</c:v>
                </c:pt>
                <c:pt idx="278">
                  <c:v>2.0264339185952847E-16</c:v>
                </c:pt>
                <c:pt idx="279">
                  <c:v>2.0620118440586E-16</c:v>
                </c:pt>
                <c:pt idx="280">
                  <c:v>2.0977993195735152E-16</c:v>
                </c:pt>
                <c:pt idx="281">
                  <c:v>2.1338047820383562E-16</c:v>
                </c:pt>
                <c:pt idx="282">
                  <c:v>2.1700372916535353E-16</c:v>
                </c:pt>
                <c:pt idx="283">
                  <c:v>2.2065064235474907E-16</c:v>
                </c:pt>
                <c:pt idx="284">
                  <c:v>2.243222166193048E-16</c:v>
                </c:pt>
                <c:pt idx="285">
                  <c:v>2.2801948242929302E-16</c:v>
                </c:pt>
                <c:pt idx="286">
                  <c:v>2.3174349257058644E-16</c:v>
                </c:pt>
                <c:pt idx="287">
                  <c:v>2.3549531387592299E-16</c:v>
                </c:pt>
                <c:pt idx="288">
                  <c:v>2.3927601928353063E-16</c:v>
                </c:pt>
                <c:pt idx="289">
                  <c:v>2.4308668089385438E-16</c:v>
                </c:pt>
                <c:pt idx="290">
                  <c:v>2.4692836378016663E-16</c:v>
                </c:pt>
                <c:pt idx="291">
                  <c:v>2.5080212017870733E-16</c:v>
                </c:pt>
                <c:pt idx="292">
                  <c:v>2.5470898483379261E-16</c:v>
                </c:pt>
                <c:pt idx="293">
                  <c:v>2.5864997078469624E-16</c:v>
                </c:pt>
                <c:pt idx="294">
                  <c:v>2.626260658031953E-16</c:v>
                </c:pt>
                <c:pt idx="295">
                  <c:v>2.6663822948939967E-16</c:v>
                </c:pt>
                <c:pt idx="296">
                  <c:v>2.7068739088929359E-16</c:v>
                </c:pt>
                <c:pt idx="297">
                  <c:v>2.747744466887324E-16</c:v>
                </c:pt>
                <c:pt idx="298">
                  <c:v>2.7890025970756079E-16</c:v>
                </c:pt>
                <c:pt idx="299">
                  <c:v>2.8306565811490808E-16</c:v>
                </c:pt>
                <c:pt idx="300">
                  <c:v>2.8727143460578507E-16</c:v>
                </c:pt>
                <c:pt idx="301">
                  <c:v>2.9151834631750135E-16</c:v>
                </c:pt>
                <c:pt idx="302">
                  <c:v>2.9580711468461454E-16</c:v>
                </c:pt>
                <c:pt idx="303">
                  <c:v>3.0013842578045709E-16</c:v>
                </c:pt>
                <c:pt idx="304">
                  <c:v>3.0451293083275437E-16</c:v>
                </c:pt>
                <c:pt idx="305">
                  <c:v>3.0893124671926071E-16</c:v>
                </c:pt>
                <c:pt idx="306">
                  <c:v>3.1339395691381741E-16</c:v>
                </c:pt>
                <c:pt idx="307">
                  <c:v>3.1790161229812374E-16</c:v>
                </c:pt>
                <c:pt idx="308">
                  <c:v>3.2245473213941669E-16</c:v>
                </c:pt>
                <c:pt idx="309">
                  <c:v>3.2705380533239139E-16</c:v>
                </c:pt>
                <c:pt idx="310">
                  <c:v>3.3169929134573969E-16</c:v>
                </c:pt>
                <c:pt idx="311">
                  <c:v>3.3639162149087659E-16</c:v>
                </c:pt>
                <c:pt idx="312">
                  <c:v>3.4113119999657808E-16</c:v>
                </c:pt>
                <c:pt idx="313">
                  <c:v>3.4591840545701986E-16</c:v>
                </c:pt>
                <c:pt idx="314">
                  <c:v>3.507535916935173E-16</c:v>
                </c:pt>
                <c:pt idx="315">
                  <c:v>3.5563708927367277E-16</c:v>
                </c:pt>
                <c:pt idx="316">
                  <c:v>3.6056920641602609E-16</c:v>
                </c:pt>
                <c:pt idx="317">
                  <c:v>3.6555023027529486E-16</c:v>
                </c:pt>
                <c:pt idx="318">
                  <c:v>3.7058042803969231E-16</c:v>
                </c:pt>
                <c:pt idx="319">
                  <c:v>3.7566004797977225E-16</c:v>
                </c:pt>
                <c:pt idx="320">
                  <c:v>3.8078932052864774E-16</c:v>
                </c:pt>
                <c:pt idx="321">
                  <c:v>3.8596845934164106E-16</c:v>
                </c:pt>
                <c:pt idx="322">
                  <c:v>3.9119766210909413E-16</c:v>
                </c:pt>
                <c:pt idx="323">
                  <c:v>3.9647711169574779E-16</c:v>
                </c:pt>
                <c:pt idx="324">
                  <c:v>4.0180697683787534E-16</c:v>
                </c:pt>
                <c:pt idx="325">
                  <c:v>4.0718741314544495E-16</c:v>
                </c:pt>
                <c:pt idx="326">
                  <c:v>4.1261856377015017E-16</c:v>
                </c:pt>
                <c:pt idx="327">
                  <c:v>4.1810056030722181E-16</c:v>
                </c:pt>
                <c:pt idx="328">
                  <c:v>4.2363352338706018E-16</c:v>
                </c:pt>
                <c:pt idx="329">
                  <c:v>4.2921756347987632E-16</c:v>
                </c:pt>
                <c:pt idx="330">
                  <c:v>4.3485278152403337E-16</c:v>
                </c:pt>
                <c:pt idx="331">
                  <c:v>4.4053926933220912E-16</c:v>
                </c:pt>
                <c:pt idx="332">
                  <c:v>4.4627711064366223E-16</c:v>
                </c:pt>
                <c:pt idx="333">
                  <c:v>4.5206638109908463E-16</c:v>
                </c:pt>
                <c:pt idx="334">
                  <c:v>4.5790714922223748E-16</c:v>
                </c:pt>
                <c:pt idx="335">
                  <c:v>4.6379947651076907E-16</c:v>
                </c:pt>
                <c:pt idx="336">
                  <c:v>4.6974341824913722E-16</c:v>
                </c:pt>
                <c:pt idx="337">
                  <c:v>4.757390236188141E-16</c:v>
                </c:pt>
                <c:pt idx="338">
                  <c:v>4.8178633634891266E-16</c:v>
                </c:pt>
                <c:pt idx="339">
                  <c:v>4.8788539487713626E-16</c:v>
                </c:pt>
                <c:pt idx="340">
                  <c:v>4.9403623288534053E-16</c:v>
                </c:pt>
                <c:pt idx="341">
                  <c:v>5.0023887941104199E-16</c:v>
                </c:pt>
                <c:pt idx="342">
                  <c:v>5.064933593744659E-16</c:v>
                </c:pt>
                <c:pt idx="343">
                  <c:v>5.1279969367475147E-16</c:v>
                </c:pt>
                <c:pt idx="344">
                  <c:v>5.1915789948808737E-16</c:v>
                </c:pt>
                <c:pt idx="345">
                  <c:v>5.2556799067688589E-16</c:v>
                </c:pt>
                <c:pt idx="346">
                  <c:v>5.3202997775415214E-16</c:v>
                </c:pt>
                <c:pt idx="347">
                  <c:v>5.3854386830938585E-16</c:v>
                </c:pt>
                <c:pt idx="348">
                  <c:v>5.4510966706515103E-16</c:v>
                </c:pt>
                <c:pt idx="349">
                  <c:v>5.5172737615929625E-16</c:v>
                </c:pt>
                <c:pt idx="350">
                  <c:v>5.5839699517036231E-16</c:v>
                </c:pt>
                <c:pt idx="351">
                  <c:v>5.6511852153483654E-16</c:v>
                </c:pt>
                <c:pt idx="352">
                  <c:v>5.718919503769884E-16</c:v>
                </c:pt>
                <c:pt idx="353">
                  <c:v>5.7871727487390991E-16</c:v>
                </c:pt>
                <c:pt idx="354">
                  <c:v>5.8559448614971842E-16</c:v>
                </c:pt>
                <c:pt idx="355">
                  <c:v>5.9252357375580272E-16</c:v>
                </c:pt>
                <c:pt idx="356">
                  <c:v>5.9950452544466517E-16</c:v>
                </c:pt>
                <c:pt idx="357">
                  <c:v>6.0653732723320752E-16</c:v>
                </c:pt>
                <c:pt idx="358">
                  <c:v>6.1362196391797732E-16</c:v>
                </c:pt>
                <c:pt idx="359">
                  <c:v>6.2075841856955689E-16</c:v>
                </c:pt>
                <c:pt idx="360">
                  <c:v>6.279466730725435E-16</c:v>
                </c:pt>
                <c:pt idx="361">
                  <c:v>6.3518670807063139E-16</c:v>
                </c:pt>
                <c:pt idx="362">
                  <c:v>6.4247850286395233E-16</c:v>
                </c:pt>
                <c:pt idx="363">
                  <c:v>6.4982203565486805E-16</c:v>
                </c:pt>
                <c:pt idx="364">
                  <c:v>6.5721728348914495E-16</c:v>
                </c:pt>
                <c:pt idx="365">
                  <c:v>6.6466422239452492E-16</c:v>
                </c:pt>
                <c:pt idx="366">
                  <c:v>6.7216282743224606E-16</c:v>
                </c:pt>
                <c:pt idx="367">
                  <c:v>6.7971307247707501E-16</c:v>
                </c:pt>
                <c:pt idx="368">
                  <c:v>6.8731493071576981E-16</c:v>
                </c:pt>
                <c:pt idx="369">
                  <c:v>6.9496837415441243E-16</c:v>
                </c:pt>
                <c:pt idx="370">
                  <c:v>7.0267337427996486E-16</c:v>
                </c:pt>
                <c:pt idx="371">
                  <c:v>7.1042990130873691E-16</c:v>
                </c:pt>
                <c:pt idx="372">
                  <c:v>7.1823792484925824E-16</c:v>
                </c:pt>
                <c:pt idx="373">
                  <c:v>7.2609741383750408E-16</c:v>
                </c:pt>
                <c:pt idx="374">
                  <c:v>7.3400833597458329E-16</c:v>
                </c:pt>
                <c:pt idx="375">
                  <c:v>7.4197065882178524E-16</c:v>
                </c:pt>
                <c:pt idx="376">
                  <c:v>7.4998434857805151E-16</c:v>
                </c:pt>
                <c:pt idx="377">
                  <c:v>7.5804937096518618E-16</c:v>
                </c:pt>
                <c:pt idx="378">
                  <c:v>7.6616569103583922E-16</c:v>
                </c:pt>
                <c:pt idx="379">
                  <c:v>7.7433327304591098E-16</c:v>
                </c:pt>
                <c:pt idx="380">
                  <c:v>7.825520806123932E-16</c:v>
                </c:pt>
                <c:pt idx="381">
                  <c:v>7.9082207660635226E-16</c:v>
                </c:pt>
                <c:pt idx="382">
                  <c:v>7.9914322299187422E-16</c:v>
                </c:pt>
                <c:pt idx="383">
                  <c:v>8.0751548147182076E-16</c:v>
                </c:pt>
                <c:pt idx="384">
                  <c:v>8.159388128640325E-16</c:v>
                </c:pt>
                <c:pt idx="385">
                  <c:v>8.2441317725327117E-16</c:v>
                </c:pt>
                <c:pt idx="386">
                  <c:v>8.3293853417158329E-16</c:v>
                </c:pt>
                <c:pt idx="387">
                  <c:v>8.4151484245572958E-16</c:v>
                </c:pt>
                <c:pt idx="388">
                  <c:v>8.5014206025048451E-16</c:v>
                </c:pt>
                <c:pt idx="389">
                  <c:v>8.5882014511235006E-16</c:v>
                </c:pt>
                <c:pt idx="390">
                  <c:v>8.6754905396180525E-16</c:v>
                </c:pt>
                <c:pt idx="391">
                  <c:v>8.7632874308408525E-16</c:v>
                </c:pt>
                <c:pt idx="392">
                  <c:v>8.8515916797383633E-16</c:v>
                </c:pt>
                <c:pt idx="393">
                  <c:v>8.940402837962501E-16</c:v>
                </c:pt>
                <c:pt idx="394">
                  <c:v>9.0297204481828311E-16</c:v>
                </c:pt>
                <c:pt idx="395">
                  <c:v>9.1195440476445299E-16</c:v>
                </c:pt>
                <c:pt idx="396">
                  <c:v>9.2098731681364417E-16</c:v>
                </c:pt>
                <c:pt idx="397">
                  <c:v>9.300707334887705E-16</c:v>
                </c:pt>
                <c:pt idx="398">
                  <c:v>9.392046066483094E-16</c:v>
                </c:pt>
                <c:pt idx="399">
                  <c:v>9.4838888747647816E-16</c:v>
                </c:pt>
                <c:pt idx="400">
                  <c:v>9.5762352690149648E-16</c:v>
                </c:pt>
                <c:pt idx="401">
                  <c:v>9.6690847483822361E-16</c:v>
                </c:pt>
                <c:pt idx="402">
                  <c:v>9.7624368076264172E-16</c:v>
                </c:pt>
                <c:pt idx="403">
                  <c:v>9.8562909359409246E-16</c:v>
                </c:pt>
                <c:pt idx="404">
                  <c:v>9.9506466168244821E-16</c:v>
                </c:pt>
                <c:pt idx="405">
                  <c:v>1.0045503328488663E-15</c:v>
                </c:pt>
                <c:pt idx="406">
                  <c:v>1.0140860540400044E-15</c:v>
                </c:pt>
                <c:pt idx="407">
                  <c:v>1.0236717718594844E-15</c:v>
                </c:pt>
                <c:pt idx="408">
                  <c:v>1.0333074326116967E-15</c:v>
                </c:pt>
                <c:pt idx="409">
                  <c:v>1.0429929813933493E-15</c:v>
                </c:pt>
                <c:pt idx="410">
                  <c:v>1.0527283634099331E-15</c:v>
                </c:pt>
                <c:pt idx="411">
                  <c:v>1.062513522840309E-15</c:v>
                </c:pt>
                <c:pt idx="412">
                  <c:v>1.0723484034295484E-15</c:v>
                </c:pt>
                <c:pt idx="413">
                  <c:v>1.0822329488122103E-15</c:v>
                </c:pt>
                <c:pt idx="414">
                  <c:v>1.092167101410355E-15</c:v>
                </c:pt>
                <c:pt idx="415">
                  <c:v>1.1021508036615196E-15</c:v>
                </c:pt>
                <c:pt idx="416">
                  <c:v>1.1121839971970637E-15</c:v>
                </c:pt>
                <c:pt idx="417">
                  <c:v>1.1222666233918157E-15</c:v>
                </c:pt>
                <c:pt idx="418">
                  <c:v>1.1323986228188143E-15</c:v>
                </c:pt>
                <c:pt idx="419">
                  <c:v>1.1425799358611893E-15</c:v>
                </c:pt>
                <c:pt idx="420">
                  <c:v>1.1528105022796605E-15</c:v>
                </c:pt>
                <c:pt idx="421">
                  <c:v>1.1630902614183308E-15</c:v>
                </c:pt>
                <c:pt idx="422">
                  <c:v>1.1734191521181671E-15</c:v>
                </c:pt>
                <c:pt idx="423">
                  <c:v>1.1837971128064772E-15</c:v>
                </c:pt>
                <c:pt idx="424">
                  <c:v>1.1942240813482526E-15</c:v>
                </c:pt>
                <c:pt idx="425">
                  <c:v>1.2046999954949684E-15</c:v>
                </c:pt>
                <c:pt idx="426">
                  <c:v>1.215224792195504E-15</c:v>
                </c:pt>
                <c:pt idx="427">
                  <c:v>1.2257984082244145E-15</c:v>
                </c:pt>
                <c:pt idx="428">
                  <c:v>1.2364207800330524E-15</c:v>
                </c:pt>
                <c:pt idx="429">
                  <c:v>1.2470918434122541E-15</c:v>
                </c:pt>
                <c:pt idx="430">
                  <c:v>1.2578115340069617E-15</c:v>
                </c:pt>
                <c:pt idx="431">
                  <c:v>1.2685797869785143E-15</c:v>
                </c:pt>
                <c:pt idx="432">
                  <c:v>1.2793965373400818E-15</c:v>
                </c:pt>
                <c:pt idx="433">
                  <c:v>1.2902617192407453E-15</c:v>
                </c:pt>
                <c:pt idx="434">
                  <c:v>1.3011752673582429E-15</c:v>
                </c:pt>
                <c:pt idx="435">
                  <c:v>1.3121371153731148E-15</c:v>
                </c:pt>
                <c:pt idx="436">
                  <c:v>1.3231471967381798E-15</c:v>
                </c:pt>
                <c:pt idx="437">
                  <c:v>1.3342054448967254E-15</c:v>
                </c:pt>
                <c:pt idx="438">
                  <c:v>1.3453117927419642E-15</c:v>
                </c:pt>
                <c:pt idx="439">
                  <c:v>1.356466173148461E-15</c:v>
                </c:pt>
                <c:pt idx="440">
                  <c:v>1.3676685185539411E-15</c:v>
                </c:pt>
                <c:pt idx="441">
                  <c:v>1.3789187612386694E-15</c:v>
                </c:pt>
                <c:pt idx="442">
                  <c:v>1.3902168332231132E-15</c:v>
                </c:pt>
                <c:pt idx="443">
                  <c:v>1.4015626662274322E-15</c:v>
                </c:pt>
                <c:pt idx="444">
                  <c:v>1.4129561919554604E-15</c:v>
                </c:pt>
                <c:pt idx="445">
                  <c:v>1.4243973419267595E-15</c:v>
                </c:pt>
                <c:pt idx="446">
                  <c:v>1.4358860474354344E-15</c:v>
                </c:pt>
                <c:pt idx="447">
                  <c:v>1.4474222394414079E-15</c:v>
                </c:pt>
                <c:pt idx="448">
                  <c:v>1.4590058489223945E-15</c:v>
                </c:pt>
                <c:pt idx="449">
                  <c:v>1.4706368068346668E-15</c:v>
                </c:pt>
                <c:pt idx="450">
                  <c:v>1.4823150439386952E-15</c:v>
                </c:pt>
                <c:pt idx="451">
                  <c:v>1.494040490620077E-15</c:v>
                </c:pt>
                <c:pt idx="452">
                  <c:v>1.5058130775808491E-15</c:v>
                </c:pt>
                <c:pt idx="453">
                  <c:v>1.5176327353302228E-15</c:v>
                </c:pt>
                <c:pt idx="454">
                  <c:v>1.5294993942054349E-15</c:v>
                </c:pt>
                <c:pt idx="455">
                  <c:v>1.5414129845288364E-15</c:v>
                </c:pt>
                <c:pt idx="456">
                  <c:v>1.553373436699802E-15</c:v>
                </c:pt>
                <c:pt idx="457">
                  <c:v>1.565380681013708E-15</c:v>
                </c:pt>
                <c:pt idx="458">
                  <c:v>1.5774346476828817E-15</c:v>
                </c:pt>
                <c:pt idx="459">
                  <c:v>1.5895352672033773E-15</c:v>
                </c:pt>
                <c:pt idx="460">
                  <c:v>1.6016824699660111E-15</c:v>
                </c:pt>
                <c:pt idx="461">
                  <c:v>1.6138761860669839E-15</c:v>
                </c:pt>
                <c:pt idx="462">
                  <c:v>1.6261163460931184E-15</c:v>
                </c:pt>
                <c:pt idx="463">
                  <c:v>1.6384028807308382E-15</c:v>
                </c:pt>
                <c:pt idx="464">
                  <c:v>1.6507357204361498E-15</c:v>
                </c:pt>
                <c:pt idx="465">
                  <c:v>1.6631147960871454E-15</c:v>
                </c:pt>
                <c:pt idx="466">
                  <c:v>1.6755400382306059E-15</c:v>
                </c:pt>
                <c:pt idx="467">
                  <c:v>1.688011377950459E-15</c:v>
                </c:pt>
                <c:pt idx="468">
                  <c:v>1.7005287463960695E-15</c:v>
                </c:pt>
                <c:pt idx="469">
                  <c:v>1.7130920746584568E-15</c:v>
                </c:pt>
                <c:pt idx="470">
                  <c:v>1.72570129450812E-15</c:v>
                </c:pt>
                <c:pt idx="471">
                  <c:v>1.7383563371235457E-15</c:v>
                </c:pt>
                <c:pt idx="472">
                  <c:v>1.7510571345496851E-15</c:v>
                </c:pt>
                <c:pt idx="473">
                  <c:v>1.7638036187838959E-15</c:v>
                </c:pt>
                <c:pt idx="474">
                  <c:v>1.7765957219380949E-15</c:v>
                </c:pt>
                <c:pt idx="475">
                  <c:v>1.7894333767709893E-15</c:v>
                </c:pt>
                <c:pt idx="476">
                  <c:v>1.8023165158321314E-15</c:v>
                </c:pt>
                <c:pt idx="477">
                  <c:v>1.8152450722129913E-15</c:v>
                </c:pt>
                <c:pt idx="478">
                  <c:v>1.8282189791270964E-15</c:v>
                </c:pt>
                <c:pt idx="479">
                  <c:v>1.8412381704483545E-15</c:v>
                </c:pt>
                <c:pt idx="480">
                  <c:v>1.854302579542357E-15</c:v>
                </c:pt>
                <c:pt idx="481">
                  <c:v>1.8674121412958126E-15</c:v>
                </c:pt>
                <c:pt idx="482">
                  <c:v>1.8805667899759676E-15</c:v>
                </c:pt>
                <c:pt idx="483">
                  <c:v>1.8937664604412492E-15</c:v>
                </c:pt>
                <c:pt idx="484">
                  <c:v>1.9070110882408974E-15</c:v>
                </c:pt>
                <c:pt idx="485">
                  <c:v>1.9203006088039709E-15</c:v>
                </c:pt>
                <c:pt idx="486">
                  <c:v>1.9336349583654298E-15</c:v>
                </c:pt>
                <c:pt idx="487">
                  <c:v>1.9470140733037504E-15</c:v>
                </c:pt>
                <c:pt idx="488">
                  <c:v>1.9604378906932485E-15</c:v>
                </c:pt>
                <c:pt idx="489">
                  <c:v>1.9739063477884608E-15</c:v>
                </c:pt>
                <c:pt idx="490">
                  <c:v>1.9874193825028198E-15</c:v>
                </c:pt>
                <c:pt idx="491">
                  <c:v>2.0009769326552374E-15</c:v>
                </c:pt>
                <c:pt idx="492">
                  <c:v>2.0145789376145961E-15</c:v>
                </c:pt>
                <c:pt idx="493">
                  <c:v>2.0282253359930484E-15</c:v>
                </c:pt>
                <c:pt idx="494">
                  <c:v>2.0419160679168193E-15</c:v>
                </c:pt>
                <c:pt idx="495">
                  <c:v>2.0556510734102528E-15</c:v>
                </c:pt>
                <c:pt idx="496">
                  <c:v>2.0694302932719459E-15</c:v>
                </c:pt>
                <c:pt idx="497">
                  <c:v>2.0832536686222389E-15</c:v>
                </c:pt>
                <c:pt idx="498">
                  <c:v>2.0971211417122717E-15</c:v>
                </c:pt>
                <c:pt idx="499">
                  <c:v>2.1110326544374245E-15</c:v>
                </c:pt>
                <c:pt idx="500">
                  <c:v>2.1249881501793572E-15</c:v>
                </c:pt>
                <c:pt idx="501">
                  <c:v>2.1389875720740156E-15</c:v>
                </c:pt>
                <c:pt idx="502">
                  <c:v>2.1530308645451109E-15</c:v>
                </c:pt>
                <c:pt idx="503">
                  <c:v>2.1671179723641514E-15</c:v>
                </c:pt>
                <c:pt idx="504">
                  <c:v>2.1812488408257973E-15</c:v>
                </c:pt>
                <c:pt idx="505">
                  <c:v>2.1954234157638006E-15</c:v>
                </c:pt>
                <c:pt idx="506">
                  <c:v>2.2096416441377488E-15</c:v>
                </c:pt>
                <c:pt idx="507">
                  <c:v>2.2239034731583209E-15</c:v>
                </c:pt>
                <c:pt idx="508">
                  <c:v>2.2382088507083028E-15</c:v>
                </c:pt>
                <c:pt idx="509">
                  <c:v>2.2525577254421523E-15</c:v>
                </c:pt>
                <c:pt idx="510">
                  <c:v>2.2669500468045377E-15</c:v>
                </c:pt>
                <c:pt idx="511">
                  <c:v>2.281385764634586E-15</c:v>
                </c:pt>
                <c:pt idx="512">
                  <c:v>2.2958648298428014E-15</c:v>
                </c:pt>
                <c:pt idx="513">
                  <c:v>2.3103871940166105E-15</c:v>
                </c:pt>
                <c:pt idx="514">
                  <c:v>2.3249528091853145E-15</c:v>
                </c:pt>
                <c:pt idx="515">
                  <c:v>2.3395616281676605E-15</c:v>
                </c:pt>
                <c:pt idx="516">
                  <c:v>2.3542136047573647E-15</c:v>
                </c:pt>
                <c:pt idx="517">
                  <c:v>2.3689086933207541E-15</c:v>
                </c:pt>
                <c:pt idx="518">
                  <c:v>2.3836468495722451E-15</c:v>
                </c:pt>
                <c:pt idx="519">
                  <c:v>2.3984280286453844E-15</c:v>
                </c:pt>
                <c:pt idx="520">
                  <c:v>2.41325218798513E-15</c:v>
                </c:pt>
                <c:pt idx="521">
                  <c:v>2.4281192849938361E-15</c:v>
                </c:pt>
                <c:pt idx="522">
                  <c:v>2.4430292784915894E-15</c:v>
                </c:pt>
                <c:pt idx="523">
                  <c:v>2.457982127107119E-15</c:v>
                </c:pt>
                <c:pt idx="524">
                  <c:v>2.4729777909169441E-15</c:v>
                </c:pt>
                <c:pt idx="525">
                  <c:v>2.4880162312107603E-15</c:v>
                </c:pt>
                <c:pt idx="526">
                  <c:v>2.503097409644574E-15</c:v>
                </c:pt>
                <c:pt idx="527">
                  <c:v>2.5182212884227317E-15</c:v>
                </c:pt>
                <c:pt idx="528">
                  <c:v>2.5333878316181651E-15</c:v>
                </c:pt>
                <c:pt idx="529">
                  <c:v>2.5485970028380263E-15</c:v>
                </c:pt>
                <c:pt idx="530">
                  <c:v>2.5638487680292904E-15</c:v>
                </c:pt>
                <c:pt idx="531">
                  <c:v>2.5791430929605837E-15</c:v>
                </c:pt>
                <c:pt idx="532">
                  <c:v>2.5944799446346824E-15</c:v>
                </c:pt>
                <c:pt idx="533">
                  <c:v>2.6098592912195493E-15</c:v>
                </c:pt>
                <c:pt idx="534">
                  <c:v>2.6252811012667277E-15</c:v>
                </c:pt>
                <c:pt idx="535">
                  <c:v>2.6407453444310635E-15</c:v>
                </c:pt>
                <c:pt idx="536">
                  <c:v>2.6562519918453422E-15</c:v>
                </c:pt>
                <c:pt idx="537">
                  <c:v>2.6718010150665226E-15</c:v>
                </c:pt>
                <c:pt idx="538">
                  <c:v>2.68739238599235E-15</c:v>
                </c:pt>
                <c:pt idx="539">
                  <c:v>2.7030260790311399E-15</c:v>
                </c:pt>
                <c:pt idx="540">
                  <c:v>2.7187020682439296E-15</c:v>
                </c:pt>
                <c:pt idx="541">
                  <c:v>2.734420328881349E-15</c:v>
                </c:pt>
                <c:pt idx="542">
                  <c:v>2.7501808380373956E-15</c:v>
                </c:pt>
                <c:pt idx="543">
                  <c:v>2.7659835724859166E-15</c:v>
                </c:pt>
                <c:pt idx="544">
                  <c:v>2.7818285109627353E-15</c:v>
                </c:pt>
                <c:pt idx="545">
                  <c:v>2.7977156330002073E-15</c:v>
                </c:pt>
                <c:pt idx="546">
                  <c:v>2.8136449183855275E-15</c:v>
                </c:pt>
                <c:pt idx="547">
                  <c:v>2.829616349377957E-15</c:v>
                </c:pt>
                <c:pt idx="548">
                  <c:v>2.8456299075964012E-15</c:v>
                </c:pt>
                <c:pt idx="549">
                  <c:v>2.8616855768856901E-15</c:v>
                </c:pt>
                <c:pt idx="550">
                  <c:v>2.8777833421367424E-15</c:v>
                </c:pt>
                <c:pt idx="551">
                  <c:v>2.8939231879930638E-15</c:v>
                </c:pt>
                <c:pt idx="552">
                  <c:v>2.91010510146573E-15</c:v>
                </c:pt>
                <c:pt idx="553">
                  <c:v>2.9263290702754538E-15</c:v>
                </c:pt>
                <c:pt idx="554">
                  <c:v>2.9425950826721309E-15</c:v>
                </c:pt>
                <c:pt idx="555">
                  <c:v>2.958903128666679E-15</c:v>
                </c:pt>
                <c:pt idx="556">
                  <c:v>2.9752531987283872E-15</c:v>
                </c:pt>
                <c:pt idx="557">
                  <c:v>2.9916452851170962E-15</c:v>
                </c:pt>
                <c:pt idx="558">
                  <c:v>3.0080793804780989E-15</c:v>
                </c:pt>
                <c:pt idx="559">
                  <c:v>3.0245554786078778E-15</c:v>
                </c:pt>
                <c:pt idx="560">
                  <c:v>3.0410735741800371E-15</c:v>
                </c:pt>
                <c:pt idx="561">
                  <c:v>3.0576336646727731E-15</c:v>
                </c:pt>
                <c:pt idx="562">
                  <c:v>3.0742357463641985E-15</c:v>
                </c:pt>
                <c:pt idx="563">
                  <c:v>3.0908798173024707E-15</c:v>
                </c:pt>
                <c:pt idx="564">
                  <c:v>3.1075658775198967E-15</c:v>
                </c:pt>
                <c:pt idx="565">
                  <c:v>3.1242939273108862E-15</c:v>
                </c:pt>
                <c:pt idx="566">
                  <c:v>3.1410639683985128E-15</c:v>
                </c:pt>
                <c:pt idx="567">
                  <c:v>3.1578760032676148E-15</c:v>
                </c:pt>
                <c:pt idx="568">
                  <c:v>3.174730035757625E-15</c:v>
                </c:pt>
                <c:pt idx="569">
                  <c:v>3.1916260711747449E-15</c:v>
                </c:pt>
                <c:pt idx="570">
                  <c:v>3.2085641152265217E-15</c:v>
                </c:pt>
                <c:pt idx="571">
                  <c:v>3.225544175402325E-15</c:v>
                </c:pt>
                <c:pt idx="572">
                  <c:v>3.2425662601036619E-15</c:v>
                </c:pt>
                <c:pt idx="573">
                  <c:v>3.2596303781566301E-15</c:v>
                </c:pt>
                <c:pt idx="574">
                  <c:v>3.2767365410969934E-15</c:v>
                </c:pt>
                <c:pt idx="575">
                  <c:v>3.2938847600152768E-15</c:v>
                </c:pt>
                <c:pt idx="576">
                  <c:v>3.3110750478420929E-15</c:v>
                </c:pt>
                <c:pt idx="577">
                  <c:v>3.328307418766993E-15</c:v>
                </c:pt>
                <c:pt idx="578">
                  <c:v>3.3455818880493263E-15</c:v>
                </c:pt>
                <c:pt idx="579">
                  <c:v>3.3628984720271759E-15</c:v>
                </c:pt>
                <c:pt idx="580">
                  <c:v>3.3802571879245811E-15</c:v>
                </c:pt>
                <c:pt idx="581">
                  <c:v>3.3976580545656907E-15</c:v>
                </c:pt>
                <c:pt idx="582">
                  <c:v>3.4151010915791741E-15</c:v>
                </c:pt>
                <c:pt idx="583">
                  <c:v>3.4325863200130678E-15</c:v>
                </c:pt>
                <c:pt idx="584">
                  <c:v>3.4501137619400161E-15</c:v>
                </c:pt>
                <c:pt idx="585">
                  <c:v>3.4676834408735133E-15</c:v>
                </c:pt>
                <c:pt idx="586">
                  <c:v>3.4852953803469482E-15</c:v>
                </c:pt>
                <c:pt idx="587">
                  <c:v>3.5029496069884043E-15</c:v>
                </c:pt>
                <c:pt idx="588">
                  <c:v>3.5206461472604372E-15</c:v>
                </c:pt>
                <c:pt idx="589">
                  <c:v>3.5383850286904219E-15</c:v>
                </c:pt>
                <c:pt idx="590">
                  <c:v>3.5561662809126618E-15</c:v>
                </c:pt>
                <c:pt idx="591">
                  <c:v>3.5739899340296486E-15</c:v>
                </c:pt>
                <c:pt idx="592">
                  <c:v>3.5918560196515821E-15</c:v>
                </c:pt>
                <c:pt idx="593">
                  <c:v>3.6097645696584726E-15</c:v>
                </c:pt>
                <c:pt idx="594">
                  <c:v>3.6277156189139836E-15</c:v>
                </c:pt>
                <c:pt idx="595">
                  <c:v>3.6457092013161521E-15</c:v>
                </c:pt>
                <c:pt idx="596">
                  <c:v>3.6637453537691637E-15</c:v>
                </c:pt>
                <c:pt idx="597">
                  <c:v>3.6818241132670055E-15</c:v>
                </c:pt>
                <c:pt idx="598">
                  <c:v>3.6999455181543736E-15</c:v>
                </c:pt>
                <c:pt idx="599">
                  <c:v>3.7181096085599999E-15</c:v>
                </c:pt>
                <c:pt idx="600">
                  <c:v>3.736316425139614E-15</c:v>
                </c:pt>
                <c:pt idx="601">
                  <c:v>3.7545660099261687E-15</c:v>
                </c:pt>
                <c:pt idx="602">
                  <c:v>3.7728584059138526E-15</c:v>
                </c:pt>
                <c:pt idx="603">
                  <c:v>3.7911936581312509E-15</c:v>
                </c:pt>
                <c:pt idx="604">
                  <c:v>3.8095718115179259E-15</c:v>
                </c:pt>
                <c:pt idx="605">
                  <c:v>3.8279929130631165E-15</c:v>
                </c:pt>
                <c:pt idx="606">
                  <c:v>3.8464570103175011E-15</c:v>
                </c:pt>
                <c:pt idx="607">
                  <c:v>3.8649641529029297E-15</c:v>
                </c:pt>
                <c:pt idx="608">
                  <c:v>3.8835143912331575E-15</c:v>
                </c:pt>
                <c:pt idx="609">
                  <c:v>3.9021077762996028E-15</c:v>
                </c:pt>
                <c:pt idx="610">
                  <c:v>3.9207443609746975E-15</c:v>
                </c:pt>
                <c:pt idx="611">
                  <c:v>3.9394241989385076E-15</c:v>
                </c:pt>
                <c:pt idx="612">
                  <c:v>3.9581473455543242E-15</c:v>
                </c:pt>
                <c:pt idx="613">
                  <c:v>3.9769138565687393E-15</c:v>
                </c:pt>
                <c:pt idx="614">
                  <c:v>3.9957237892055306E-15</c:v>
                </c:pt>
                <c:pt idx="615">
                  <c:v>4.0145772028353921E-15</c:v>
                </c:pt>
                <c:pt idx="616">
                  <c:v>4.0334741561294852E-15</c:v>
                </c:pt>
                <c:pt idx="617">
                  <c:v>4.052414710798488E-15</c:v>
                </c:pt>
                <c:pt idx="618">
                  <c:v>4.0713989283002951E-15</c:v>
                </c:pt>
                <c:pt idx="619">
                  <c:v>4.0904268724923463E-15</c:v>
                </c:pt>
                <c:pt idx="620">
                  <c:v>4.1094986067609052E-15</c:v>
                </c:pt>
                <c:pt idx="621">
                  <c:v>4.1286141973519989E-15</c:v>
                </c:pt>
                <c:pt idx="622">
                  <c:v>4.1477737107158779E-15</c:v>
                </c:pt>
                <c:pt idx="623">
                  <c:v>4.1669772155174567E-15</c:v>
                </c:pt>
                <c:pt idx="624">
                  <c:v>4.186224779062731E-15</c:v>
                </c:pt>
                <c:pt idx="625">
                  <c:v>4.2055164735753215E-15</c:v>
                </c:pt>
                <c:pt idx="626">
                  <c:v>4.2248523690292029E-15</c:v>
                </c:pt>
                <c:pt idx="627">
                  <c:v>4.2442325383137288E-15</c:v>
                </c:pt>
                <c:pt idx="628">
                  <c:v>4.2636570552205593E-15</c:v>
                </c:pt>
                <c:pt idx="629">
                  <c:v>4.2831259944462407E-15</c:v>
                </c:pt>
                <c:pt idx="630">
                  <c:v>4.3026394320499491E-15</c:v>
                </c:pt>
                <c:pt idx="631">
                  <c:v>4.3221974452331514E-15</c:v>
                </c:pt>
                <c:pt idx="632">
                  <c:v>4.3418001116589615E-15</c:v>
                </c:pt>
                <c:pt idx="633">
                  <c:v>4.3614475112825935E-15</c:v>
                </c:pt>
                <c:pt idx="634">
                  <c:v>4.3811397247619692E-15</c:v>
                </c:pt>
                <c:pt idx="635">
                  <c:v>4.4008768332276003E-15</c:v>
                </c:pt>
                <c:pt idx="636">
                  <c:v>4.4206589201254578E-15</c:v>
                </c:pt>
                <c:pt idx="637">
                  <c:v>4.4404860691543723E-15</c:v>
                </c:pt>
                <c:pt idx="638">
                  <c:v>4.4603583651877632E-15</c:v>
                </c:pt>
                <c:pt idx="639">
                  <c:v>4.4802758947433309E-15</c:v>
                </c:pt>
                <c:pt idx="640">
                  <c:v>4.5002387448297427E-15</c:v>
                </c:pt>
                <c:pt idx="641">
                  <c:v>4.520247003877177E-15</c:v>
                </c:pt>
                <c:pt idx="642">
                  <c:v>4.5403007619789419E-15</c:v>
                </c:pt>
                <c:pt idx="643">
                  <c:v>4.560400109496144E-15</c:v>
                </c:pt>
                <c:pt idx="644">
                  <c:v>4.5805451386963055E-15</c:v>
                </c:pt>
                <c:pt idx="645">
                  <c:v>4.6007359411777881E-15</c:v>
                </c:pt>
                <c:pt idx="646">
                  <c:v>4.6209726123354686E-15</c:v>
                </c:pt>
                <c:pt idx="647">
                  <c:v>4.6412552469035885E-15</c:v>
                </c:pt>
                <c:pt idx="648">
                  <c:v>4.6615839405985407E-15</c:v>
                </c:pt>
                <c:pt idx="649">
                  <c:v>4.6819587913085785E-15</c:v>
                </c:pt>
                <c:pt idx="650">
                  <c:v>4.7023798976820116E-15</c:v>
                </c:pt>
                <c:pt idx="651">
                  <c:v>4.7228473584120706E-15</c:v>
                </c:pt>
                <c:pt idx="652">
                  <c:v>4.7433612743798611E-15</c:v>
                </c:pt>
                <c:pt idx="653">
                  <c:v>4.7639217479516611E-15</c:v>
                </c:pt>
                <c:pt idx="654">
                  <c:v>4.7845288810670163E-15</c:v>
                </c:pt>
                <c:pt idx="655">
                  <c:v>4.8051827773905041E-15</c:v>
                </c:pt>
                <c:pt idx="656">
                  <c:v>4.8258835428043244E-15</c:v>
                </c:pt>
                <c:pt idx="657">
                  <c:v>4.8466312822840894E-15</c:v>
                </c:pt>
                <c:pt idx="658">
                  <c:v>4.8674261035117257E-15</c:v>
                </c:pt>
                <c:pt idx="659">
                  <c:v>4.8882681144707102E-15</c:v>
                </c:pt>
                <c:pt idx="660">
                  <c:v>4.9091574239273179E-15</c:v>
                </c:pt>
                <c:pt idx="661">
                  <c:v>4.9300941426489046E-15</c:v>
                </c:pt>
                <c:pt idx="662">
                  <c:v>4.9510783812200052E-15</c:v>
                </c:pt>
                <c:pt idx="663">
                  <c:v>4.9721102524786627E-15</c:v>
                </c:pt>
                <c:pt idx="664">
                  <c:v>4.9931898695709774E-15</c:v>
                </c:pt>
                <c:pt idx="665">
                  <c:v>5.0143173466832488E-15</c:v>
                </c:pt>
                <c:pt idx="666">
                  <c:v>5.03549279929107E-15</c:v>
                </c:pt>
                <c:pt idx="667">
                  <c:v>5.0567163439181007E-15</c:v>
                </c:pt>
                <c:pt idx="668">
                  <c:v>5.077988098138987E-15</c:v>
                </c:pt>
                <c:pt idx="669">
                  <c:v>5.0993081800867794E-15</c:v>
                </c:pt>
                <c:pt idx="670">
                  <c:v>5.1206767091954921E-15</c:v>
                </c:pt>
                <c:pt idx="671">
                  <c:v>5.1420938064544268E-15</c:v>
                </c:pt>
                <c:pt idx="672">
                  <c:v>5.1635595926711642E-15</c:v>
                </c:pt>
                <c:pt idx="673">
                  <c:v>5.1850741909598218E-15</c:v>
                </c:pt>
                <c:pt idx="674">
                  <c:v>5.2066377245038918E-15</c:v>
                </c:pt>
                <c:pt idx="675">
                  <c:v>5.2282503178031703E-15</c:v>
                </c:pt>
                <c:pt idx="676">
                  <c:v>5.2499120964279658E-15</c:v>
                </c:pt>
                <c:pt idx="677">
                  <c:v>5.2716231862663967E-15</c:v>
                </c:pt>
                <c:pt idx="678">
                  <c:v>5.2933837150341484E-15</c:v>
                </c:pt>
                <c:pt idx="679">
                  <c:v>5.315193811273528E-15</c:v>
                </c:pt>
                <c:pt idx="680">
                  <c:v>5.3370536041004441E-15</c:v>
                </c:pt>
                <c:pt idx="681">
                  <c:v>5.3589632244721606E-15</c:v>
                </c:pt>
                <c:pt idx="682">
                  <c:v>5.3809228023986501E-15</c:v>
                </c:pt>
                <c:pt idx="683">
                  <c:v>5.4029324712602139E-15</c:v>
                </c:pt>
                <c:pt idx="684">
                  <c:v>5.424992363489771E-15</c:v>
                </c:pt>
                <c:pt idx="685">
                  <c:v>5.4471026138839393E-15</c:v>
                </c:pt>
                <c:pt idx="686">
                  <c:v>5.4692633562835866E-15</c:v>
                </c:pt>
                <c:pt idx="687">
                  <c:v>5.4914747281839554E-15</c:v>
                </c:pt>
                <c:pt idx="688">
                  <c:v>5.5137368653537458E-15</c:v>
                </c:pt>
                <c:pt idx="689">
                  <c:v>5.5360499051654743E-15</c:v>
                </c:pt>
                <c:pt idx="690">
                  <c:v>5.5584139878971426E-15</c:v>
                </c:pt>
                <c:pt idx="691">
                  <c:v>5.5808292515699245E-15</c:v>
                </c:pt>
                <c:pt idx="692">
                  <c:v>5.6032958381504163E-15</c:v>
                </c:pt>
                <c:pt idx="693">
                  <c:v>5.6258138883779236E-15</c:v>
                </c:pt>
                <c:pt idx="694">
                  <c:v>5.6483835440909355E-15</c:v>
                </c:pt>
                <c:pt idx="695">
                  <c:v>5.6710049492753973E-15</c:v>
                </c:pt>
                <c:pt idx="696">
                  <c:v>5.6936782477222251E-15</c:v>
                </c:pt>
                <c:pt idx="697">
                  <c:v>5.7164035840667331E-15</c:v>
                </c:pt>
                <c:pt idx="698">
                  <c:v>5.7391811048406044E-15</c:v>
                </c:pt>
                <c:pt idx="699">
                  <c:v>5.7620109563760887E-15</c:v>
                </c:pt>
                <c:pt idx="700">
                  <c:v>5.7848932861156065E-15</c:v>
                </c:pt>
                <c:pt idx="701">
                  <c:v>5.8078282420861978E-15</c:v>
                </c:pt>
                <c:pt idx="702">
                  <c:v>5.8308159744871295E-15</c:v>
                </c:pt>
                <c:pt idx="703">
                  <c:v>5.8538566327836888E-15</c:v>
                </c:pt>
                <c:pt idx="704">
                  <c:v>5.8769503680859269E-15</c:v>
                </c:pt>
                <c:pt idx="705">
                  <c:v>5.9000973326242013E-15</c:v>
                </c:pt>
                <c:pt idx="706">
                  <c:v>5.9232976778833563E-15</c:v>
                </c:pt>
                <c:pt idx="707">
                  <c:v>5.9465515583333247E-15</c:v>
                </c:pt>
                <c:pt idx="708">
                  <c:v>5.96985912716172E-15</c:v>
                </c:pt>
                <c:pt idx="709">
                  <c:v>5.993220540282472E-15</c:v>
                </c:pt>
                <c:pt idx="710">
                  <c:v>6.0166359533946371E-15</c:v>
                </c:pt>
                <c:pt idx="711">
                  <c:v>6.0401055230512164E-15</c:v>
                </c:pt>
                <c:pt idx="712">
                  <c:v>6.0636294066599112E-15</c:v>
                </c:pt>
                <c:pt idx="713">
                  <c:v>6.0872077627545707E-15</c:v>
                </c:pt>
                <c:pt idx="714">
                  <c:v>6.1108407491000994E-15</c:v>
                </c:pt>
                <c:pt idx="715">
                  <c:v>6.134528527297033E-15</c:v>
                </c:pt>
                <c:pt idx="716">
                  <c:v>6.1582712562768885E-15</c:v>
                </c:pt>
                <c:pt idx="717">
                  <c:v>6.1820690979973891E-15</c:v>
                </c:pt>
                <c:pt idx="718">
                  <c:v>6.2059222147311405E-15</c:v>
                </c:pt>
                <c:pt idx="719">
                  <c:v>6.2298307685135087E-15</c:v>
                </c:pt>
                <c:pt idx="720">
                  <c:v>6.2537949236022317E-15</c:v>
                </c:pt>
                <c:pt idx="721">
                  <c:v>6.2778148445671481E-15</c:v>
                </c:pt>
                <c:pt idx="722">
                  <c:v>6.3018906951841022E-15</c:v>
                </c:pt>
                <c:pt idx="723">
                  <c:v>6.3260226420073013E-15</c:v>
                </c:pt>
                <c:pt idx="724">
                  <c:v>6.3502108513473982E-15</c:v>
                </c:pt>
                <c:pt idx="725">
                  <c:v>6.3744554906468256E-15</c:v>
                </c:pt>
                <c:pt idx="726">
                  <c:v>6.398756727095667E-15</c:v>
                </c:pt>
                <c:pt idx="727">
                  <c:v>6.4231147298464383E-15</c:v>
                </c:pt>
                <c:pt idx="728">
                  <c:v>6.4475296683540276E-15</c:v>
                </c:pt>
                <c:pt idx="729">
                  <c:v>6.472001711813095E-15</c:v>
                </c:pt>
                <c:pt idx="730">
                  <c:v>6.4965310311058975E-15</c:v>
                </c:pt>
                <c:pt idx="731">
                  <c:v>6.521117797410285E-15</c:v>
                </c:pt>
                <c:pt idx="732">
                  <c:v>6.5457621835988265E-15</c:v>
                </c:pt>
                <c:pt idx="733">
                  <c:v>6.5704643608729455E-15</c:v>
                </c:pt>
                <c:pt idx="734">
                  <c:v>6.595224503811674E-15</c:v>
                </c:pt>
                <c:pt idx="735">
                  <c:v>6.6200427855975445E-15</c:v>
                </c:pt>
                <c:pt idx="736">
                  <c:v>6.6449193808245269E-15</c:v>
                </c:pt>
                <c:pt idx="737">
                  <c:v>6.669854465220934E-15</c:v>
                </c:pt>
                <c:pt idx="738">
                  <c:v>6.6948482142336625E-15</c:v>
                </c:pt>
                <c:pt idx="739">
                  <c:v>6.7199008041561855E-15</c:v>
                </c:pt>
                <c:pt idx="740">
                  <c:v>6.7450124132692888E-15</c:v>
                </c:pt>
                <c:pt idx="741">
                  <c:v>6.7701832178561034E-15</c:v>
                </c:pt>
                <c:pt idx="742">
                  <c:v>6.7954133967525609E-15</c:v>
                </c:pt>
                <c:pt idx="743">
                  <c:v>6.8207031290720724E-15</c:v>
                </c:pt>
                <c:pt idx="744">
                  <c:v>6.846052593627089E-15</c:v>
                </c:pt>
                <c:pt idx="745">
                  <c:v>6.8714619715078543E-15</c:v>
                </c:pt>
                <c:pt idx="746">
                  <c:v>6.8969314429273023E-15</c:v>
                </c:pt>
                <c:pt idx="747">
                  <c:v>6.9224611889380874E-15</c:v>
                </c:pt>
                <c:pt idx="748">
                  <c:v>6.9480513920120082E-15</c:v>
                </c:pt>
                <c:pt idx="749">
                  <c:v>6.9737022337285448E-15</c:v>
                </c:pt>
                <c:pt idx="750">
                  <c:v>6.9994138976625325E-15</c:v>
                </c:pt>
                <c:pt idx="751">
                  <c:v>7.0251865667787101E-15</c:v>
                </c:pt>
                <c:pt idx="752">
                  <c:v>7.0510204248760903E-15</c:v>
                </c:pt>
                <c:pt idx="753">
                  <c:v>7.0769156577564731E-15</c:v>
                </c:pt>
                <c:pt idx="754">
                  <c:v>7.102872449727412E-15</c:v>
                </c:pt>
                <c:pt idx="755">
                  <c:v>7.1288909865112465E-15</c:v>
                </c:pt>
                <c:pt idx="756">
                  <c:v>7.1549714537841761E-15</c:v>
                </c:pt>
                <c:pt idx="757">
                  <c:v>7.181114038933347E-15</c:v>
                </c:pt>
                <c:pt idx="758">
                  <c:v>7.2073189295932711E-15</c:v>
                </c:pt>
                <c:pt idx="759">
                  <c:v>7.2335863109858544E-15</c:v>
                </c:pt>
                <c:pt idx="760">
                  <c:v>7.2599163741692085E-15</c:v>
                </c:pt>
                <c:pt idx="761">
                  <c:v>7.2863093063113605E-15</c:v>
                </c:pt>
                <c:pt idx="762">
                  <c:v>7.3127652962855032E-15</c:v>
                </c:pt>
                <c:pt idx="763">
                  <c:v>7.3392845349763803E-15</c:v>
                </c:pt>
                <c:pt idx="764">
                  <c:v>7.365867211123463E-15</c:v>
                </c:pt>
                <c:pt idx="765">
                  <c:v>7.3925135160680152E-15</c:v>
                </c:pt>
                <c:pt idx="766">
                  <c:v>7.4192236398854251E-15</c:v>
                </c:pt>
                <c:pt idx="767">
                  <c:v>7.4459977746606647E-15</c:v>
                </c:pt>
                <c:pt idx="768">
                  <c:v>7.472836112100851E-15</c:v>
                </c:pt>
                <c:pt idx="769">
                  <c:v>7.4997388444269636E-15</c:v>
                </c:pt>
                <c:pt idx="770">
                  <c:v>7.5267061649742952E-15</c:v>
                </c:pt>
                <c:pt idx="771">
                  <c:v>7.5537382657839825E-15</c:v>
                </c:pt>
                <c:pt idx="772">
                  <c:v>7.5808353415122673E-15</c:v>
                </c:pt>
                <c:pt idx="773">
                  <c:v>7.6079975852111941E-15</c:v>
                </c:pt>
                <c:pt idx="774">
                  <c:v>7.6352251919460466E-15</c:v>
                </c:pt>
                <c:pt idx="775">
                  <c:v>7.662518355770314E-15</c:v>
                </c:pt>
                <c:pt idx="776">
                  <c:v>7.6898772733615224E-15</c:v>
                </c:pt>
                <c:pt idx="777">
                  <c:v>7.7173021376381621E-15</c:v>
                </c:pt>
                <c:pt idx="778">
                  <c:v>7.7447931465746875E-15</c:v>
                </c:pt>
                <c:pt idx="779">
                  <c:v>7.772350496511497E-15</c:v>
                </c:pt>
                <c:pt idx="780">
                  <c:v>7.7999743830536494E-15</c:v>
                </c:pt>
                <c:pt idx="781">
                  <c:v>7.8276650032071461E-15</c:v>
                </c:pt>
                <c:pt idx="782">
                  <c:v>7.8554225550780188E-15</c:v>
                </c:pt>
                <c:pt idx="783">
                  <c:v>7.8832472363360166E-15</c:v>
                </c:pt>
                <c:pt idx="784">
                  <c:v>7.9111392445134846E-15</c:v>
                </c:pt>
                <c:pt idx="785">
                  <c:v>7.9390987782349034E-15</c:v>
                </c:pt>
                <c:pt idx="786">
                  <c:v>7.9671260362917523E-15</c:v>
                </c:pt>
                <c:pt idx="787">
                  <c:v>7.995221217948469E-15</c:v>
                </c:pt>
                <c:pt idx="788">
                  <c:v>8.0233845216978146E-15</c:v>
                </c:pt>
                <c:pt idx="789">
                  <c:v>8.0516161480502533E-15</c:v>
                </c:pt>
                <c:pt idx="790">
                  <c:v>8.0799162970511618E-15</c:v>
                </c:pt>
                <c:pt idx="791">
                  <c:v>8.1082851679586654E-15</c:v>
                </c:pt>
                <c:pt idx="792">
                  <c:v>8.1367229617348097E-15</c:v>
                </c:pt>
                <c:pt idx="793">
                  <c:v>8.1652298794874159E-15</c:v>
                </c:pt>
                <c:pt idx="794">
                  <c:v>8.1938061224658029E-15</c:v>
                </c:pt>
                <c:pt idx="795">
                  <c:v>8.222451891427285E-15</c:v>
                </c:pt>
                <c:pt idx="796">
                  <c:v>8.2511673888334364E-15</c:v>
                </c:pt>
                <c:pt idx="797">
                  <c:v>8.2799528157025188E-15</c:v>
                </c:pt>
                <c:pt idx="798">
                  <c:v>8.3088083744376815E-15</c:v>
                </c:pt>
                <c:pt idx="799">
                  <c:v>8.3377342672496458E-15</c:v>
                </c:pt>
                <c:pt idx="800">
                  <c:v>8.3667306977363842E-15</c:v>
                </c:pt>
                <c:pt idx="801">
                  <c:v>8.3957978677108156E-15</c:v>
                </c:pt>
                <c:pt idx="802">
                  <c:v>8.4249359803644679E-15</c:v>
                </c:pt>
                <c:pt idx="803">
                  <c:v>8.4541452393171569E-15</c:v>
                </c:pt>
                <c:pt idx="804">
                  <c:v>8.4834258486154219E-15</c:v>
                </c:pt>
                <c:pt idx="805">
                  <c:v>8.5127780108102941E-15</c:v>
                </c:pt>
                <c:pt idx="806">
                  <c:v>8.5422019304664127E-15</c:v>
                </c:pt>
                <c:pt idx="807">
                  <c:v>8.5716978116045482E-15</c:v>
                </c:pt>
                <c:pt idx="808">
                  <c:v>8.6012658583352481E-15</c:v>
                </c:pt>
                <c:pt idx="809">
                  <c:v>8.6309062764660873E-15</c:v>
                </c:pt>
                <c:pt idx="810">
                  <c:v>8.6606192696366507E-15</c:v>
                </c:pt>
                <c:pt idx="811">
                  <c:v>8.6904050412353468E-15</c:v>
                </c:pt>
                <c:pt idx="812">
                  <c:v>8.7202637989280291E-15</c:v>
                </c:pt>
                <c:pt idx="813">
                  <c:v>8.7501957462516533E-15</c:v>
                </c:pt>
                <c:pt idx="814">
                  <c:v>8.7802010890757153E-15</c:v>
                </c:pt>
                <c:pt idx="815">
                  <c:v>8.81028003301208E-15</c:v>
                </c:pt>
                <c:pt idx="816">
                  <c:v>8.8404327840602303E-15</c:v>
                </c:pt>
                <c:pt idx="817">
                  <c:v>8.8706595463182715E-15</c:v>
                </c:pt>
                <c:pt idx="818">
                  <c:v>8.9009605278536397E-15</c:v>
                </c:pt>
                <c:pt idx="819">
                  <c:v>8.9313359331908387E-15</c:v>
                </c:pt>
                <c:pt idx="820">
                  <c:v>8.9617859691882645E-15</c:v>
                </c:pt>
                <c:pt idx="821">
                  <c:v>8.9923108411053111E-15</c:v>
                </c:pt>
                <c:pt idx="822">
                  <c:v>9.0229107571977897E-15</c:v>
                </c:pt>
                <c:pt idx="823">
                  <c:v>9.0535859224663874E-15</c:v>
                </c:pt>
                <c:pt idx="824">
                  <c:v>9.0843365429230541E-15</c:v>
                </c:pt>
                <c:pt idx="825">
                  <c:v>9.1151628272511367E-15</c:v>
                </c:pt>
                <c:pt idx="826">
                  <c:v>9.1460649808509151E-15</c:v>
                </c:pt>
                <c:pt idx="827">
                  <c:v>9.1770432101277915E-15</c:v>
                </c:pt>
                <c:pt idx="828">
                  <c:v>9.2080977211645175E-15</c:v>
                </c:pt>
                <c:pt idx="829">
                  <c:v>9.2392287247161721E-15</c:v>
                </c:pt>
                <c:pt idx="830">
                  <c:v>9.2704364235511756E-15</c:v>
                </c:pt>
                <c:pt idx="831">
                  <c:v>9.301721027771411E-15</c:v>
                </c:pt>
                <c:pt idx="832">
                  <c:v>9.3330827431384911E-15</c:v>
                </c:pt>
                <c:pt idx="833">
                  <c:v>9.3645217764044357E-15</c:v>
                </c:pt>
                <c:pt idx="834">
                  <c:v>9.3960383353155955E-15</c:v>
                </c:pt>
                <c:pt idx="835">
                  <c:v>9.4276326279428236E-15</c:v>
                </c:pt>
                <c:pt idx="836">
                  <c:v>9.4593048593054147E-15</c:v>
                </c:pt>
                <c:pt idx="837">
                  <c:v>9.4910552387770985E-15</c:v>
                </c:pt>
                <c:pt idx="838">
                  <c:v>9.5228839726697719E-15</c:v>
                </c:pt>
                <c:pt idx="839">
                  <c:v>9.5547912689513133E-15</c:v>
                </c:pt>
                <c:pt idx="840">
                  <c:v>9.5867773338581464E-15</c:v>
                </c:pt>
                <c:pt idx="841">
                  <c:v>9.61884237629995E-15</c:v>
                </c:pt>
                <c:pt idx="842">
                  <c:v>9.6509866014018572E-15</c:v>
                </c:pt>
                <c:pt idx="843">
                  <c:v>9.6832102186623086E-15</c:v>
                </c:pt>
                <c:pt idx="844">
                  <c:v>9.7155134337780017E-15</c:v>
                </c:pt>
                <c:pt idx="845">
                  <c:v>9.7478964547737377E-15</c:v>
                </c:pt>
                <c:pt idx="846">
                  <c:v>9.7803594892727921E-15</c:v>
                </c:pt>
                <c:pt idx="847">
                  <c:v>9.8129027434583623E-15</c:v>
                </c:pt>
                <c:pt idx="848">
                  <c:v>9.8455264244672636E-15</c:v>
                </c:pt>
                <c:pt idx="849">
                  <c:v>9.8782307403938051E-15</c:v>
                </c:pt>
                <c:pt idx="850">
                  <c:v>9.9110158971850956E-15</c:v>
                </c:pt>
                <c:pt idx="851">
                  <c:v>9.9438821024248541E-15</c:v>
                </c:pt>
                <c:pt idx="852">
                  <c:v>9.9768295629171999E-15</c:v>
                </c:pt>
                <c:pt idx="853">
                  <c:v>1.000985848710602E-14</c:v>
                </c:pt>
                <c:pt idx="854">
                  <c:v>1.0042969078826157E-14</c:v>
                </c:pt>
                <c:pt idx="855">
                  <c:v>1.0076161546664488E-14</c:v>
                </c:pt>
                <c:pt idx="856">
                  <c:v>1.0109436097018582E-14</c:v>
                </c:pt>
                <c:pt idx="857">
                  <c:v>1.014279293617119E-14</c:v>
                </c:pt>
                <c:pt idx="858">
                  <c:v>1.017623227098543E-14</c:v>
                </c:pt>
                <c:pt idx="859">
                  <c:v>1.0209754307503504E-14</c:v>
                </c:pt>
                <c:pt idx="860">
                  <c:v>1.0243359251989555E-14</c:v>
                </c:pt>
                <c:pt idx="861">
                  <c:v>1.027704731092773E-14</c:v>
                </c:pt>
                <c:pt idx="862">
                  <c:v>1.031081869031566E-14</c:v>
                </c:pt>
                <c:pt idx="863">
                  <c:v>1.0344673596009602E-14</c:v>
                </c:pt>
                <c:pt idx="864">
                  <c:v>1.0378612233366148E-14</c:v>
                </c:pt>
                <c:pt idx="865">
                  <c:v>1.0412634807942519E-14</c:v>
                </c:pt>
                <c:pt idx="866">
                  <c:v>1.0446741526558423E-14</c:v>
                </c:pt>
                <c:pt idx="867">
                  <c:v>1.0480932594106049E-14</c:v>
                </c:pt>
                <c:pt idx="868">
                  <c:v>1.0515208214242229E-14</c:v>
                </c:pt>
                <c:pt idx="869">
                  <c:v>1.0549568595076416E-14</c:v>
                </c:pt>
                <c:pt idx="870">
                  <c:v>1.0584013939923293E-14</c:v>
                </c:pt>
                <c:pt idx="871">
                  <c:v>1.0618544453337803E-14</c:v>
                </c:pt>
                <c:pt idx="872">
                  <c:v>1.065316034040563E-14</c:v>
                </c:pt>
                <c:pt idx="873">
                  <c:v>1.0687861806026708E-14</c:v>
                </c:pt>
                <c:pt idx="874">
                  <c:v>1.0722649053113948E-14</c:v>
                </c:pt>
                <c:pt idx="875">
                  <c:v>1.0757522287971352E-14</c:v>
                </c:pt>
                <c:pt idx="876">
                  <c:v>1.0792481712749179E-14</c:v>
                </c:pt>
                <c:pt idx="877">
                  <c:v>1.0827527532627101E-14</c:v>
                </c:pt>
                <c:pt idx="878">
                  <c:v>1.0862659949326694E-14</c:v>
                </c:pt>
                <c:pt idx="879">
                  <c:v>1.0897879167961588E-14</c:v>
                </c:pt>
                <c:pt idx="880">
                  <c:v>1.0933185390894593E-14</c:v>
                </c:pt>
                <c:pt idx="881">
                  <c:v>1.0968578822072416E-14</c:v>
                </c:pt>
                <c:pt idx="882">
                  <c:v>1.1004059663759758E-14</c:v>
                </c:pt>
                <c:pt idx="883">
                  <c:v>1.1039628117616078E-14</c:v>
                </c:pt>
                <c:pt idx="884">
                  <c:v>1.1075284387608524E-14</c:v>
                </c:pt>
                <c:pt idx="885">
                  <c:v>1.1111028674176039E-14</c:v>
                </c:pt>
                <c:pt idx="886">
                  <c:v>1.1146861181157442E-14</c:v>
                </c:pt>
                <c:pt idx="887">
                  <c:v>1.1182782109211742E-14</c:v>
                </c:pt>
                <c:pt idx="888">
                  <c:v>1.121879165983167E-14</c:v>
                </c:pt>
                <c:pt idx="889">
                  <c:v>1.1254890034979297E-14</c:v>
                </c:pt>
                <c:pt idx="890">
                  <c:v>1.1291077434137478E-14</c:v>
                </c:pt>
                <c:pt idx="891">
                  <c:v>1.1327354058717938E-14</c:v>
                </c:pt>
                <c:pt idx="892">
                  <c:v>1.1363720110224607E-14</c:v>
                </c:pt>
                <c:pt idx="893">
                  <c:v>1.1400175786917408E-14</c:v>
                </c:pt>
                <c:pt idx="894">
                  <c:v>1.1436721291203956E-14</c:v>
                </c:pt>
                <c:pt idx="895">
                  <c:v>1.1473356820007629E-14</c:v>
                </c:pt>
                <c:pt idx="896">
                  <c:v>1.1510082574770687E-14</c:v>
                </c:pt>
                <c:pt idx="897">
                  <c:v>1.1546898755149768E-14</c:v>
                </c:pt>
                <c:pt idx="898">
                  <c:v>1.158380555862531E-14</c:v>
                </c:pt>
                <c:pt idx="899">
                  <c:v>1.162080318422141E-14</c:v>
                </c:pt>
                <c:pt idx="900">
                  <c:v>1.1657891830267793E-14</c:v>
                </c:pt>
                <c:pt idx="901">
                  <c:v>1.1695071693641099E-14</c:v>
                </c:pt>
                <c:pt idx="902">
                  <c:v>1.1732342975387516E-14</c:v>
                </c:pt>
                <c:pt idx="903">
                  <c:v>1.1769705870214252E-14</c:v>
                </c:pt>
                <c:pt idx="904">
                  <c:v>1.1807160573976177E-14</c:v>
                </c:pt>
                <c:pt idx="905">
                  <c:v>1.1844707288213473E-14</c:v>
                </c:pt>
                <c:pt idx="906">
                  <c:v>1.1882346205444732E-14</c:v>
                </c:pt>
                <c:pt idx="907">
                  <c:v>1.1920077523107863E-14</c:v>
                </c:pt>
                <c:pt idx="908">
                  <c:v>1.1957901438285164E-14</c:v>
                </c:pt>
                <c:pt idx="909">
                  <c:v>1.1995818144277962E-14</c:v>
                </c:pt>
                <c:pt idx="910">
                  <c:v>1.2033827837805386E-14</c:v>
                </c:pt>
                <c:pt idx="911">
                  <c:v>1.2071930714073419E-14</c:v>
                </c:pt>
                <c:pt idx="912">
                  <c:v>1.2110126967142186E-14</c:v>
                </c:pt>
                <c:pt idx="913">
                  <c:v>1.2148416791444035E-14</c:v>
                </c:pt>
                <c:pt idx="914">
                  <c:v>1.2186800381401042E-14</c:v>
                </c:pt>
                <c:pt idx="915">
                  <c:v>1.2225277929120843E-14</c:v>
                </c:pt>
                <c:pt idx="916">
                  <c:v>1.2263849630139205E-14</c:v>
                </c:pt>
                <c:pt idx="917">
                  <c:v>1.2302515675363477E-14</c:v>
                </c:pt>
                <c:pt idx="918">
                  <c:v>1.2341276257971405E-14</c:v>
                </c:pt>
                <c:pt idx="919">
                  <c:v>1.2380131571110536E-14</c:v>
                </c:pt>
                <c:pt idx="920">
                  <c:v>1.2419081804802554E-14</c:v>
                </c:pt>
                <c:pt idx="921">
                  <c:v>1.2458127152499592E-14</c:v>
                </c:pt>
                <c:pt idx="922">
                  <c:v>1.2497267805291173E-14</c:v>
                </c:pt>
                <c:pt idx="923">
                  <c:v>1.2536503953048757E-14</c:v>
                </c:pt>
                <c:pt idx="924">
                  <c:v>1.2575835785192142E-14</c:v>
                </c:pt>
                <c:pt idx="925">
                  <c:v>1.2615263493411532E-14</c:v>
                </c:pt>
                <c:pt idx="926">
                  <c:v>1.265478726621912E-14</c:v>
                </c:pt>
                <c:pt idx="927">
                  <c:v>1.2694407293612854E-14</c:v>
                </c:pt>
                <c:pt idx="928">
                  <c:v>1.2734123764736902E-14</c:v>
                </c:pt>
                <c:pt idx="929">
                  <c:v>1.2773936867480747E-14</c:v>
                </c:pt>
                <c:pt idx="930">
                  <c:v>1.2813846791609214E-14</c:v>
                </c:pt>
                <c:pt idx="931">
                  <c:v>1.2853853721301455E-14</c:v>
                </c:pt>
                <c:pt idx="932">
                  <c:v>1.2893957846924187E-14</c:v>
                </c:pt>
                <c:pt idx="933">
                  <c:v>1.2934159354029909E-14</c:v>
                </c:pt>
                <c:pt idx="934">
                  <c:v>1.2974458430035577E-14</c:v>
                </c:pt>
                <c:pt idx="935">
                  <c:v>1.3014855260672972E-14</c:v>
                </c:pt>
                <c:pt idx="936">
                  <c:v>1.3055350030766485E-14</c:v>
                </c:pt>
                <c:pt idx="937">
                  <c:v>1.3095942928194538E-14</c:v>
                </c:pt>
                <c:pt idx="938">
                  <c:v>1.313663413516311E-14</c:v>
                </c:pt>
                <c:pt idx="939">
                  <c:v>1.3177423835726897E-14</c:v>
                </c:pt>
                <c:pt idx="940">
                  <c:v>1.321831221699856E-14</c:v>
                </c:pt>
                <c:pt idx="941">
                  <c:v>1.3259299459183032E-14</c:v>
                </c:pt>
                <c:pt idx="942">
                  <c:v>1.3300385749526432E-14</c:v>
                </c:pt>
                <c:pt idx="943">
                  <c:v>1.3341571266739991E-14</c:v>
                </c:pt>
                <c:pt idx="944">
                  <c:v>1.3382856194177095E-14</c:v>
                </c:pt>
                <c:pt idx="945">
                  <c:v>1.342424071665173E-14</c:v>
                </c:pt>
                <c:pt idx="946">
                  <c:v>1.3465725011993409E-14</c:v>
                </c:pt>
                <c:pt idx="947">
                  <c:v>1.3507309263894635E-14</c:v>
                </c:pt>
                <c:pt idx="948">
                  <c:v>1.3548993650646955E-14</c:v>
                </c:pt>
                <c:pt idx="949">
                  <c:v>1.3590778354804821E-14</c:v>
                </c:pt>
                <c:pt idx="950">
                  <c:v>1.3632663554304938E-14</c:v>
                </c:pt>
                <c:pt idx="951">
                  <c:v>1.36746494297319E-14</c:v>
                </c:pt>
                <c:pt idx="952">
                  <c:v>1.371673615864835E-14</c:v>
                </c:pt>
                <c:pt idx="953">
                  <c:v>1.3758923919639791E-14</c:v>
                </c:pt>
                <c:pt idx="954">
                  <c:v>1.3801212891505806E-14</c:v>
                </c:pt>
                <c:pt idx="955">
                  <c:v>1.3843603251627364E-14</c:v>
                </c:pt>
                <c:pt idx="956">
                  <c:v>1.3886095175136774E-14</c:v>
                </c:pt>
                <c:pt idx="957">
                  <c:v>1.3928688841450444E-14</c:v>
                </c:pt>
                <c:pt idx="958">
                  <c:v>1.3971384425278323E-14</c:v>
                </c:pt>
                <c:pt idx="959">
                  <c:v>1.4014182101515028E-14</c:v>
                </c:pt>
                <c:pt idx="960">
                  <c:v>1.4057082046885306E-14</c:v>
                </c:pt>
                <c:pt idx="961">
                  <c:v>1.4100084434189046E-14</c:v>
                </c:pt>
                <c:pt idx="962">
                  <c:v>1.4143189439696806E-14</c:v>
                </c:pt>
                <c:pt idx="963">
                  <c:v>1.4186397234910371E-14</c:v>
                </c:pt>
                <c:pt idx="964">
                  <c:v>1.4229707995630053E-14</c:v>
                </c:pt>
                <c:pt idx="965">
                  <c:v>1.4273121892867361E-14</c:v>
                </c:pt>
                <c:pt idx="966">
                  <c:v>1.4316639099449241E-14</c:v>
                </c:pt>
                <c:pt idx="967">
                  <c:v>1.4360259789199218E-14</c:v>
                </c:pt>
                <c:pt idx="968">
                  <c:v>1.4403984130281495E-14</c:v>
                </c:pt>
                <c:pt idx="969">
                  <c:v>1.444781229433124E-14</c:v>
                </c:pt>
                <c:pt idx="970">
                  <c:v>1.4491744453138638E-14</c:v>
                </c:pt>
                <c:pt idx="971">
                  <c:v>1.4535780775302582E-14</c:v>
                </c:pt>
                <c:pt idx="972">
                  <c:v>1.4579921430394569E-14</c:v>
                </c:pt>
                <c:pt idx="973">
                  <c:v>1.4624166590643279E-14</c:v>
                </c:pt>
                <c:pt idx="974">
                  <c:v>1.4668516418347719E-14</c:v>
                </c:pt>
                <c:pt idx="975">
                  <c:v>1.4712971085159232E-14</c:v>
                </c:pt>
                <c:pt idx="976">
                  <c:v>1.4757530758664393E-14</c:v>
                </c:pt>
                <c:pt idx="977">
                  <c:v>1.4802195605730005E-14</c:v>
                </c:pt>
                <c:pt idx="978">
                  <c:v>1.4846965791651196E-14</c:v>
                </c:pt>
                <c:pt idx="979">
                  <c:v>1.4891841485219198E-14</c:v>
                </c:pt>
                <c:pt idx="980">
                  <c:v>1.4936822846026145E-14</c:v>
                </c:pt>
                <c:pt idx="981">
                  <c:v>1.4981910045627815E-14</c:v>
                </c:pt>
                <c:pt idx="982">
                  <c:v>1.502710324551736E-14</c:v>
                </c:pt>
                <c:pt idx="983">
                  <c:v>1.5072402608122953E-14</c:v>
                </c:pt>
                <c:pt idx="984">
                  <c:v>1.5117808301079909E-14</c:v>
                </c:pt>
                <c:pt idx="985">
                  <c:v>1.516332048359785E-14</c:v>
                </c:pt>
                <c:pt idx="986">
                  <c:v>1.5208939320088199E-14</c:v>
                </c:pt>
                <c:pt idx="987">
                  <c:v>1.5254664970775345E-14</c:v>
                </c:pt>
                <c:pt idx="988">
                  <c:v>1.5300497599389163E-14</c:v>
                </c:pt>
                <c:pt idx="989">
                  <c:v>1.5346437365454257E-14</c:v>
                </c:pt>
                <c:pt idx="990">
                  <c:v>1.5392484428562036E-14</c:v>
                </c:pt>
                <c:pt idx="991">
                  <c:v>1.5438638951819279E-14</c:v>
                </c:pt>
                <c:pt idx="992">
                  <c:v>1.5484901090648728E-14</c:v>
                </c:pt>
                <c:pt idx="993">
                  <c:v>1.5531271006566945E-14</c:v>
                </c:pt>
                <c:pt idx="994">
                  <c:v>1.5577748856836756E-14</c:v>
                </c:pt>
                <c:pt idx="995">
                  <c:v>1.5624334799638827E-14</c:v>
                </c:pt>
                <c:pt idx="996">
                  <c:v>1.5671028993209307E-14</c:v>
                </c:pt>
                <c:pt idx="997">
                  <c:v>1.5717831592359895E-14</c:v>
                </c:pt>
                <c:pt idx="998">
                  <c:v>1.5764742754550352E-14</c:v>
                </c:pt>
                <c:pt idx="999">
                  <c:v>1.5811762636417621E-14</c:v>
                </c:pt>
                <c:pt idx="1000">
                  <c:v>1.5858891391147654E-14</c:v>
                </c:pt>
                <c:pt idx="1001">
                  <c:v>1.5906129175450237E-14</c:v>
                </c:pt>
                <c:pt idx="1002">
                  <c:v>1.5953476143449745E-14</c:v>
                </c:pt>
                <c:pt idx="1003">
                  <c:v>1.6000932446665418E-14</c:v>
                </c:pt>
                <c:pt idx="1004">
                  <c:v>1.6048498241023857E-14</c:v>
                </c:pt>
                <c:pt idx="1005">
                  <c:v>1.6096173677207615E-14</c:v>
                </c:pt>
                <c:pt idx="1006">
                  <c:v>1.6143958907668998E-14</c:v>
                </c:pt>
                <c:pt idx="1007">
                  <c:v>1.6191854086642845E-14</c:v>
                </c:pt>
                <c:pt idx="1008">
                  <c:v>1.6239859360432478E-14</c:v>
                </c:pt>
                <c:pt idx="1009">
                  <c:v>1.6287974885061976E-14</c:v>
                </c:pt>
                <c:pt idx="1010">
                  <c:v>1.6336200805062757E-14</c:v>
                </c:pt>
                <c:pt idx="1011">
                  <c:v>1.6384537274704751E-14</c:v>
                </c:pt>
                <c:pt idx="1012">
                  <c:v>1.6432984440278132E-14</c:v>
                </c:pt>
                <c:pt idx="1013">
                  <c:v>1.6481542451614626E-14</c:v>
                </c:pt>
                <c:pt idx="1014">
                  <c:v>1.6530211454084266E-14</c:v>
                </c:pt>
                <c:pt idx="1015">
                  <c:v>1.6578991598390145E-14</c:v>
                </c:pt>
                <c:pt idx="1016">
                  <c:v>1.6627883030765181E-14</c:v>
                </c:pt>
                <c:pt idx="1017">
                  <c:v>1.6676885895627127E-14</c:v>
                </c:pt>
                <c:pt idx="1018">
                  <c:v>1.6726000341846874E-14</c:v>
                </c:pt>
                <c:pt idx="1019">
                  <c:v>1.6775226511996448E-14</c:v>
                </c:pt>
                <c:pt idx="1020">
                  <c:v>1.6824564552202927E-14</c:v>
                </c:pt>
                <c:pt idx="1021">
                  <c:v>1.6874014605864993E-14</c:v>
                </c:pt>
                <c:pt idx="1022">
                  <c:v>1.6923576818146163E-14</c:v>
                </c:pt>
                <c:pt idx="1023">
                  <c:v>1.6973251331467637E-14</c:v>
                </c:pt>
                <c:pt idx="1024">
                  <c:v>1.7023038290014752E-14</c:v>
                </c:pt>
                <c:pt idx="1025">
                  <c:v>1.7072937831589933E-14</c:v>
                </c:pt>
                <c:pt idx="1026">
                  <c:v>1.712295010390967E-14</c:v>
                </c:pt>
                <c:pt idx="1027">
                  <c:v>1.7173075243762891E-14</c:v>
                </c:pt>
                <c:pt idx="1028">
                  <c:v>1.722331339423315E-14</c:v>
                </c:pt>
                <c:pt idx="1029">
                  <c:v>1.727366469380105E-14</c:v>
                </c:pt>
                <c:pt idx="1030">
                  <c:v>1.7324129282703764E-14</c:v>
                </c:pt>
                <c:pt idx="1031">
                  <c:v>1.7374707300204019E-14</c:v>
                </c:pt>
                <c:pt idx="1032">
                  <c:v>1.742539888366708E-14</c:v>
                </c:pt>
                <c:pt idx="1033">
                  <c:v>1.7476204172216221E-14</c:v>
                </c:pt>
                <c:pt idx="1034">
                  <c:v>1.7527123305827028E-14</c:v>
                </c:pt>
                <c:pt idx="1035">
                  <c:v>1.757815641521393E-14</c:v>
                </c:pt>
                <c:pt idx="1036">
                  <c:v>1.7629303642953179E-14</c:v>
                </c:pt>
                <c:pt idx="1037">
                  <c:v>1.7680565120503024E-14</c:v>
                </c:pt>
                <c:pt idx="1038">
                  <c:v>1.7731940985678863E-14</c:v>
                </c:pt>
                <c:pt idx="1039">
                  <c:v>1.7783431375297002E-14</c:v>
                </c:pt>
                <c:pt idx="1040">
                  <c:v>1.7835036417754151E-14</c:v>
                </c:pt>
                <c:pt idx="1041">
                  <c:v>1.7886756256167013E-14</c:v>
                </c:pt>
                <c:pt idx="1042">
                  <c:v>1.7938591013163572E-14</c:v>
                </c:pt>
                <c:pt idx="1043">
                  <c:v>1.799054082982445E-14</c:v>
                </c:pt>
                <c:pt idx="1044">
                  <c:v>1.8042605834127166E-14</c:v>
                </c:pt>
                <c:pt idx="1045">
                  <c:v>1.8094786160452874E-14</c:v>
                </c:pt>
                <c:pt idx="1046">
                  <c:v>1.8147081938416067E-14</c:v>
                </c:pt>
                <c:pt idx="1047">
                  <c:v>1.8199493298446995E-14</c:v>
                </c:pt>
                <c:pt idx="1048">
                  <c:v>1.8252020372735364E-14</c:v>
                </c:pt>
                <c:pt idx="1049">
                  <c:v>1.8304663291488211E-14</c:v>
                </c:pt>
                <c:pt idx="1050">
                  <c:v>1.8357422181035601E-14</c:v>
                </c:pt>
                <c:pt idx="1051">
                  <c:v>1.8410297171335137E-14</c:v>
                </c:pt>
                <c:pt idx="1052">
                  <c:v>1.8463288393169937E-14</c:v>
                </c:pt>
                <c:pt idx="1053">
                  <c:v>1.8516395971545473E-14</c:v>
                </c:pt>
                <c:pt idx="1054">
                  <c:v>1.8569620034158528E-14</c:v>
                </c:pt>
                <c:pt idx="1055">
                  <c:v>1.8622960709523177E-14</c:v>
                </c:pt>
                <c:pt idx="1056">
                  <c:v>1.8676418119390845E-14</c:v>
                </c:pt>
                <c:pt idx="1057">
                  <c:v>1.8729992394846123E-14</c:v>
                </c:pt>
                <c:pt idx="1058">
                  <c:v>1.8783683659256245E-14</c:v>
                </c:pt>
                <c:pt idx="1059">
                  <c:v>1.8837492035835059E-14</c:v>
                </c:pt>
                <c:pt idx="1060">
                  <c:v>1.8891417650503685E-14</c:v>
                </c:pt>
                <c:pt idx="1061">
                  <c:v>1.8945460627134995E-14</c:v>
                </c:pt>
                <c:pt idx="1062">
                  <c:v>1.8999621087539465E-14</c:v>
                </c:pt>
                <c:pt idx="1063">
                  <c:v>1.9053899157197919E-14</c:v>
                </c:pt>
                <c:pt idx="1064">
                  <c:v>1.9108294954737292E-14</c:v>
                </c:pt>
                <c:pt idx="1065">
                  <c:v>1.9162808605329992E-14</c:v>
                </c:pt>
                <c:pt idx="1066">
                  <c:v>1.9217440229198196E-14</c:v>
                </c:pt>
                <c:pt idx="1067">
                  <c:v>1.9272189947358848E-14</c:v>
                </c:pt>
                <c:pt idx="1068">
                  <c:v>1.9327057878735996E-14</c:v>
                </c:pt>
                <c:pt idx="1069">
                  <c:v>1.9382044144976699E-14</c:v>
                </c:pt>
                <c:pt idx="1070">
                  <c:v>1.9437148864666629E-14</c:v>
                </c:pt>
                <c:pt idx="1071">
                  <c:v>1.9492372156215294E-14</c:v>
                </c:pt>
                <c:pt idx="1072">
                  <c:v>1.9547714140765915E-14</c:v>
                </c:pt>
                <c:pt idx="1073">
                  <c:v>1.960317493250028E-14</c:v>
                </c:pt>
                <c:pt idx="1074">
                  <c:v>1.9658754651237745E-14</c:v>
                </c:pt>
                <c:pt idx="1075">
                  <c:v>1.9714453412733198E-14</c:v>
                </c:pt>
                <c:pt idx="1076">
                  <c:v>1.9770271335478545E-14</c:v>
                </c:pt>
                <c:pt idx="1077">
                  <c:v>1.9826208534860622E-14</c:v>
                </c:pt>
                <c:pt idx="1078">
                  <c:v>1.9882265125096794E-14</c:v>
                </c:pt>
                <c:pt idx="1079">
                  <c:v>1.9938441223146657E-14</c:v>
                </c:pt>
                <c:pt idx="1080">
                  <c:v>1.9994736942845132E-14</c:v>
                </c:pt>
                <c:pt idx="1081">
                  <c:v>2.0051152397828845E-14</c:v>
                </c:pt>
                <c:pt idx="1082">
                  <c:v>2.0107687703503463E-14</c:v>
                </c:pt>
                <c:pt idx="1083">
                  <c:v>2.0164342971144964E-14</c:v>
                </c:pt>
                <c:pt idx="1084">
                  <c:v>2.0221118314778405E-14</c:v>
                </c:pt>
                <c:pt idx="1085">
                  <c:v>2.0278013847245701E-14</c:v>
                </c:pt>
                <c:pt idx="1086">
                  <c:v>2.0335029680198134E-14</c:v>
                </c:pt>
                <c:pt idx="1087">
                  <c:v>2.0392165925079715E-14</c:v>
                </c:pt>
                <c:pt idx="1088">
                  <c:v>2.0449422692134328E-14</c:v>
                </c:pt>
                <c:pt idx="1089">
                  <c:v>2.0506800093379202E-14</c:v>
                </c:pt>
                <c:pt idx="1090">
                  <c:v>2.0564298237642949E-14</c:v>
                </c:pt>
                <c:pt idx="1091">
                  <c:v>2.0621917236522805E-14</c:v>
                </c:pt>
                <c:pt idx="1092">
                  <c:v>2.0679657196422196E-14</c:v>
                </c:pt>
                <c:pt idx="1093">
                  <c:v>2.0737518230506157E-14</c:v>
                </c:pt>
                <c:pt idx="1094">
                  <c:v>2.0795500443740071E-14</c:v>
                </c:pt>
                <c:pt idx="1095">
                  <c:v>2.0853603942853548E-14</c:v>
                </c:pt>
                <c:pt idx="1096">
                  <c:v>2.0911828840367506E-14</c:v>
                </c:pt>
                <c:pt idx="1097">
                  <c:v>2.0970175240567946E-14</c:v>
                </c:pt>
                <c:pt idx="1098">
                  <c:v>2.1028643248505474E-14</c:v>
                </c:pt>
                <c:pt idx="1099">
                  <c:v>2.1087232972016918E-14</c:v>
                </c:pt>
                <c:pt idx="1100">
                  <c:v>2.1145944518718689E-14</c:v>
                </c:pt>
                <c:pt idx="1101">
                  <c:v>2.1204777992974886E-14</c:v>
                </c:pt>
                <c:pt idx="1102">
                  <c:v>2.1263733498911172E-14</c:v>
                </c:pt>
                <c:pt idx="1103">
                  <c:v>2.1322811141427428E-14</c:v>
                </c:pt>
                <c:pt idx="1104">
                  <c:v>2.1382011024174857E-14</c:v>
                </c:pt>
                <c:pt idx="1105">
                  <c:v>2.1441333252596548E-14</c:v>
                </c:pt>
                <c:pt idx="1106">
                  <c:v>2.1500777929871081E-14</c:v>
                </c:pt>
                <c:pt idx="1107">
                  <c:v>2.1560345157916744E-14</c:v>
                </c:pt>
                <c:pt idx="1108">
                  <c:v>2.1620035038404166E-14</c:v>
                </c:pt>
                <c:pt idx="1109">
                  <c:v>2.1679847675820758E-14</c:v>
                </c:pt>
                <c:pt idx="1110">
                  <c:v>2.17397831723758E-14</c:v>
                </c:pt>
                <c:pt idx="1111">
                  <c:v>2.179984162798572E-14</c:v>
                </c:pt>
                <c:pt idx="1112">
                  <c:v>2.186002314231123E-14</c:v>
                </c:pt>
                <c:pt idx="1113">
                  <c:v>2.1920327818866054E-14</c:v>
                </c:pt>
                <c:pt idx="1114">
                  <c:v>2.1980755756814603E-14</c:v>
                </c:pt>
                <c:pt idx="1115">
                  <c:v>2.2041307054033575E-14</c:v>
                </c:pt>
                <c:pt idx="1116">
                  <c:v>2.2101981813293785E-14</c:v>
                </c:pt>
                <c:pt idx="1117">
                  <c:v>2.2162780131964952E-14</c:v>
                </c:pt>
                <c:pt idx="1118">
                  <c:v>2.2223702110255032E-14</c:v>
                </c:pt>
                <c:pt idx="1119">
                  <c:v>2.2284747842944166E-14</c:v>
                </c:pt>
                <c:pt idx="1120">
                  <c:v>2.2345917430758467E-14</c:v>
                </c:pt>
                <c:pt idx="1121">
                  <c:v>2.2407210973141239E-14</c:v>
                </c:pt>
                <c:pt idx="1122">
                  <c:v>2.2468628564084859E-14</c:v>
                </c:pt>
                <c:pt idx="1123">
                  <c:v>2.2530170300426853E-14</c:v>
                </c:pt>
                <c:pt idx="1124">
                  <c:v>2.2591836280827675E-14</c:v>
                </c:pt>
                <c:pt idx="1125">
                  <c:v>2.2653626602651217E-14</c:v>
                </c:pt>
                <c:pt idx="1126">
                  <c:v>2.2715541355682247E-14</c:v>
                </c:pt>
                <c:pt idx="1127">
                  <c:v>2.2777580639878864E-14</c:v>
                </c:pt>
                <c:pt idx="1128">
                  <c:v>2.2839744549713297E-14</c:v>
                </c:pt>
                <c:pt idx="1129">
                  <c:v>2.2902033182536363E-14</c:v>
                </c:pt>
                <c:pt idx="1130">
                  <c:v>2.2964446628083087E-14</c:v>
                </c:pt>
                <c:pt idx="1131">
                  <c:v>2.3026984984216336E-14</c:v>
                </c:pt>
                <c:pt idx="1132">
                  <c:v>2.3089648343276451E-14</c:v>
                </c:pt>
                <c:pt idx="1133">
                  <c:v>2.3152436797323948E-14</c:v>
                </c:pt>
                <c:pt idx="1134">
                  <c:v>2.3215350441310663E-14</c:v>
                </c:pt>
                <c:pt idx="1135">
                  <c:v>2.3278389366748543E-14</c:v>
                </c:pt>
                <c:pt idx="1136">
                  <c:v>2.3341553666988149E-14</c:v>
                </c:pt>
                <c:pt idx="1137">
                  <c:v>2.3404843435109279E-14</c:v>
                </c:pt>
                <c:pt idx="1138">
                  <c:v>2.3468258760731408E-14</c:v>
                </c:pt>
                <c:pt idx="1139">
                  <c:v>2.3531799738506989E-14</c:v>
                </c:pt>
                <c:pt idx="1140">
                  <c:v>2.3595466455366361E-14</c:v>
                </c:pt>
                <c:pt idx="1141">
                  <c:v>2.365925900434181E-14</c:v>
                </c:pt>
                <c:pt idx="1142">
                  <c:v>2.3723177477128932E-14</c:v>
                </c:pt>
                <c:pt idx="1143">
                  <c:v>2.3787221963008631E-14</c:v>
                </c:pt>
                <c:pt idx="1144">
                  <c:v>2.3851392549903753E-14</c:v>
                </c:pt>
                <c:pt idx="1145">
                  <c:v>2.3915689331882843E-14</c:v>
                </c:pt>
                <c:pt idx="1146">
                  <c:v>2.3980112394159505E-14</c:v>
                </c:pt>
                <c:pt idx="1147">
                  <c:v>2.404466183024957E-14</c:v>
                </c:pt>
                <c:pt idx="1148">
                  <c:v>2.4109337722634837E-14</c:v>
                </c:pt>
                <c:pt idx="1149">
                  <c:v>2.417414016534627E-14</c:v>
                </c:pt>
                <c:pt idx="1150">
                  <c:v>2.4239069246758051E-14</c:v>
                </c:pt>
                <c:pt idx="1151">
                  <c:v>2.4304125050632558E-14</c:v>
                </c:pt>
                <c:pt idx="1152">
                  <c:v>2.4369307668006095E-14</c:v>
                </c:pt>
                <c:pt idx="1153">
                  <c:v>2.443461718422314E-14</c:v>
                </c:pt>
                <c:pt idx="1154">
                  <c:v>2.4500053687588381E-14</c:v>
                </c:pt>
                <c:pt idx="1155">
                  <c:v>2.4565617263950082E-14</c:v>
                </c:pt>
                <c:pt idx="1156">
                  <c:v>2.4631308003219095E-14</c:v>
                </c:pt>
                <c:pt idx="1157">
                  <c:v>2.4697125987402177E-14</c:v>
                </c:pt>
                <c:pt idx="1158">
                  <c:v>2.4763071304745528E-14</c:v>
                </c:pt>
                <c:pt idx="1159">
                  <c:v>2.4829144039937452E-14</c:v>
                </c:pt>
                <c:pt idx="1160">
                  <c:v>2.4895344280654958E-14</c:v>
                </c:pt>
                <c:pt idx="1161">
                  <c:v>2.4961672111007276E-14</c:v>
                </c:pt>
                <c:pt idx="1162">
                  <c:v>2.502812761480668E-14</c:v>
                </c:pt>
                <c:pt idx="1163">
                  <c:v>2.5094710878865562E-14</c:v>
                </c:pt>
                <c:pt idx="1164">
                  <c:v>2.5161421987514373E-14</c:v>
                </c:pt>
                <c:pt idx="1165">
                  <c:v>2.5228261023688604E-14</c:v>
                </c:pt>
                <c:pt idx="1166">
                  <c:v>2.5295228075542479E-14</c:v>
                </c:pt>
                <c:pt idx="1167">
                  <c:v>2.5362323221014141E-14</c:v>
                </c:pt>
                <c:pt idx="1168">
                  <c:v>2.5429546548783154E-14</c:v>
                </c:pt>
                <c:pt idx="1169">
                  <c:v>2.5496898138399384E-14</c:v>
                </c:pt>
                <c:pt idx="1170">
                  <c:v>2.5564378076865629E-14</c:v>
                </c:pt>
                <c:pt idx="1171">
                  <c:v>2.5631986443135507E-14</c:v>
                </c:pt>
                <c:pt idx="1172">
                  <c:v>2.5699723325859715E-14</c:v>
                </c:pt>
                <c:pt idx="1173">
                  <c:v>2.5767588803402179E-14</c:v>
                </c:pt>
                <c:pt idx="1174">
                  <c:v>2.5835582957157302E-14</c:v>
                </c:pt>
                <c:pt idx="1175">
                  <c:v>2.5903705871571404E-14</c:v>
                </c:pt>
                <c:pt idx="1176">
                  <c:v>2.5971957629691191E-14</c:v>
                </c:pt>
                <c:pt idx="1177">
                  <c:v>2.6040338310916406E-14</c:v>
                </c:pt>
                <c:pt idx="1178">
                  <c:v>2.610884799658322E-14</c:v>
                </c:pt>
                <c:pt idx="1179">
                  <c:v>2.6177486771101078E-14</c:v>
                </c:pt>
                <c:pt idx="1180">
                  <c:v>2.6246254714105212E-14</c:v>
                </c:pt>
                <c:pt idx="1181">
                  <c:v>2.6315151906054748E-14</c:v>
                </c:pt>
                <c:pt idx="1182">
                  <c:v>2.6384178428239531E-14</c:v>
                </c:pt>
                <c:pt idx="1183">
                  <c:v>2.6453334360529821E-14</c:v>
                </c:pt>
                <c:pt idx="1184">
                  <c:v>2.6522619784758524E-14</c:v>
                </c:pt>
                <c:pt idx="1185">
                  <c:v>2.6592034781340836E-14</c:v>
                </c:pt>
                <c:pt idx="1186">
                  <c:v>2.6661579429266339E-14</c:v>
                </c:pt>
                <c:pt idx="1187">
                  <c:v>2.6731253809494529E-14</c:v>
                </c:pt>
                <c:pt idx="1188">
                  <c:v>2.6801058004969091E-14</c:v>
                </c:pt>
                <c:pt idx="1189">
                  <c:v>2.6870992089257678E-14</c:v>
                </c:pt>
                <c:pt idx="1190">
                  <c:v>2.6941056143576123E-14</c:v>
                </c:pt>
                <c:pt idx="1191">
                  <c:v>2.7011250248856856E-14</c:v>
                </c:pt>
                <c:pt idx="1192">
                  <c:v>2.7081574485748398E-14</c:v>
                </c:pt>
                <c:pt idx="1193">
                  <c:v>2.7152028930041332E-14</c:v>
                </c:pt>
                <c:pt idx="1194">
                  <c:v>2.7222613661797015E-14</c:v>
                </c:pt>
                <c:pt idx="1195">
                  <c:v>2.729332876193772E-14</c:v>
                </c:pt>
                <c:pt idx="1196">
                  <c:v>2.7364174307662189E-14</c:v>
                </c:pt>
                <c:pt idx="1197">
                  <c:v>2.7435150375870812E-14</c:v>
                </c:pt>
                <c:pt idx="1198">
                  <c:v>2.7506257046617555E-14</c:v>
                </c:pt>
                <c:pt idx="1199">
                  <c:v>2.7577494399674864E-14</c:v>
                </c:pt>
                <c:pt idx="1200">
                  <c:v>2.7648862509917998E-14</c:v>
                </c:pt>
                <c:pt idx="1201">
                  <c:v>2.7720361456536994E-14</c:v>
                </c:pt>
                <c:pt idx="1202">
                  <c:v>2.7791991317282098E-14</c:v>
                </c:pt>
                <c:pt idx="1203">
                  <c:v>2.7863752174247172E-14</c:v>
                </c:pt>
                <c:pt idx="1204">
                  <c:v>2.793564409766235E-14</c:v>
                </c:pt>
                <c:pt idx="1205">
                  <c:v>2.8007667170205294E-14</c:v>
                </c:pt>
                <c:pt idx="1206">
                  <c:v>2.8079821470804342E-14</c:v>
                </c:pt>
                <c:pt idx="1207">
                  <c:v>2.8152107071122855E-14</c:v>
                </c:pt>
                <c:pt idx="1208">
                  <c:v>2.8224524050668534E-14</c:v>
                </c:pt>
                <c:pt idx="1209">
                  <c:v>2.829707249100909E-14</c:v>
                </c:pt>
                <c:pt idx="1210">
                  <c:v>2.8369752461761883E-14</c:v>
                </c:pt>
                <c:pt idx="1211">
                  <c:v>2.8442564048604247E-14</c:v>
                </c:pt>
                <c:pt idx="1212">
                  <c:v>2.8515507321741006E-14</c:v>
                </c:pt>
                <c:pt idx="1213">
                  <c:v>2.8588582356924822E-14</c:v>
                </c:pt>
                <c:pt idx="1214">
                  <c:v>2.866178923666796E-14</c:v>
                </c:pt>
                <c:pt idx="1215">
                  <c:v>2.8735128034995686E-14</c:v>
                </c:pt>
                <c:pt idx="1216">
                  <c:v>2.8808598827993E-14</c:v>
                </c:pt>
                <c:pt idx="1217">
                  <c:v>2.8882201692639868E-14</c:v>
                </c:pt>
                <c:pt idx="1218">
                  <c:v>2.8955936705637579E-14</c:v>
                </c:pt>
                <c:pt idx="1219">
                  <c:v>2.9029803942225999E-14</c:v>
                </c:pt>
                <c:pt idx="1220">
                  <c:v>2.9103803482094413E-14</c:v>
                </c:pt>
                <c:pt idx="1221">
                  <c:v>2.9177935395187924E-14</c:v>
                </c:pt>
                <c:pt idx="1222">
                  <c:v>2.9252199765382306E-14</c:v>
                </c:pt>
                <c:pt idx="1223">
                  <c:v>2.9326596662055125E-14</c:v>
                </c:pt>
                <c:pt idx="1224">
                  <c:v>2.9401126166170286E-14</c:v>
                </c:pt>
                <c:pt idx="1225">
                  <c:v>2.9475788351292136E-14</c:v>
                </c:pt>
                <c:pt idx="1226">
                  <c:v>2.9550583295467922E-14</c:v>
                </c:pt>
                <c:pt idx="1227">
                  <c:v>2.9625511070508573E-14</c:v>
                </c:pt>
                <c:pt idx="1228">
                  <c:v>2.9700571757496421E-14</c:v>
                </c:pt>
                <c:pt idx="1229">
                  <c:v>2.9775765428884911E-14</c:v>
                </c:pt>
                <c:pt idx="1230">
                  <c:v>2.985109216043393E-14</c:v>
                </c:pt>
                <c:pt idx="1231">
                  <c:v>2.9926552028831276E-14</c:v>
                </c:pt>
                <c:pt idx="1232">
                  <c:v>3.0002145110497896E-14</c:v>
                </c:pt>
                <c:pt idx="1233">
                  <c:v>3.0077871482790896E-14</c:v>
                </c:pt>
                <c:pt idx="1234">
                  <c:v>3.0153731216781122E-14</c:v>
                </c:pt>
                <c:pt idx="1235">
                  <c:v>3.022972439289858E-14</c:v>
                </c:pt>
                <c:pt idx="1236">
                  <c:v>3.0305851084081246E-14</c:v>
                </c:pt>
                <c:pt idx="1237">
                  <c:v>3.0382111366614432E-14</c:v>
                </c:pt>
                <c:pt idx="1238">
                  <c:v>3.0458505317731136E-14</c:v>
                </c:pt>
                <c:pt idx="1239">
                  <c:v>3.053503300834411E-14</c:v>
                </c:pt>
                <c:pt idx="1240">
                  <c:v>3.0611694518789975E-14</c:v>
                </c:pt>
                <c:pt idx="1241">
                  <c:v>3.0688489923087324E-14</c:v>
                </c:pt>
                <c:pt idx="1242">
                  <c:v>3.0765419297417855E-14</c:v>
                </c:pt>
                <c:pt idx="1243">
                  <c:v>3.0842482717704016E-14</c:v>
                </c:pt>
                <c:pt idx="1244">
                  <c:v>3.0919680260828683E-14</c:v>
                </c:pt>
                <c:pt idx="1245">
                  <c:v>3.099701199731246E-14</c:v>
                </c:pt>
                <c:pt idx="1246">
                  <c:v>3.1074478007176541E-14</c:v>
                </c:pt>
                <c:pt idx="1247">
                  <c:v>3.1152078362857371E-14</c:v>
                </c:pt>
                <c:pt idx="1248">
                  <c:v>3.1229813142649073E-14</c:v>
                </c:pt>
                <c:pt idx="1249">
                  <c:v>3.1307682424602447E-14</c:v>
                </c:pt>
                <c:pt idx="1250">
                  <c:v>3.1385686281607338E-14</c:v>
                </c:pt>
                <c:pt idx="1251">
                  <c:v>3.1463824786285046E-14</c:v>
                </c:pt>
                <c:pt idx="1252">
                  <c:v>3.1542098017149639E-14</c:v>
                </c:pt>
                <c:pt idx="1253">
                  <c:v>3.1620506052476421E-14</c:v>
                </c:pt>
                <c:pt idx="1254">
                  <c:v>3.1699048966595301E-14</c:v>
                </c:pt>
                <c:pt idx="1255">
                  <c:v>3.1777726831104398E-14</c:v>
                </c:pt>
                <c:pt idx="1256">
                  <c:v>3.1856539728477637E-14</c:v>
                </c:pt>
                <c:pt idx="1257">
                  <c:v>3.193548772981305E-14</c:v>
                </c:pt>
                <c:pt idx="1258">
                  <c:v>3.2014570913386681E-14</c:v>
                </c:pt>
                <c:pt idx="1259">
                  <c:v>3.209378935351045E-14</c:v>
                </c:pt>
                <c:pt idx="1260">
                  <c:v>3.217314312548724E-14</c:v>
                </c:pt>
                <c:pt idx="1261">
                  <c:v>3.2252632310602856E-14</c:v>
                </c:pt>
                <c:pt idx="1262">
                  <c:v>3.2332256979944035E-14</c:v>
                </c:pt>
                <c:pt idx="1263">
                  <c:v>3.2412017209327391E-14</c:v>
                </c:pt>
                <c:pt idx="1264">
                  <c:v>3.2491913079329814E-14</c:v>
                </c:pt>
                <c:pt idx="1265">
                  <c:v>3.2571944662795761E-14</c:v>
                </c:pt>
                <c:pt idx="1266">
                  <c:v>3.2652112033567713E-14</c:v>
                </c:pt>
                <c:pt idx="1267">
                  <c:v>3.2732415275281227E-14</c:v>
                </c:pt>
                <c:pt idx="1268">
                  <c:v>3.2812854458801425E-14</c:v>
                </c:pt>
                <c:pt idx="1269">
                  <c:v>3.2893429662281212E-14</c:v>
                </c:pt>
                <c:pt idx="1270">
                  <c:v>3.2974140959866995E-14</c:v>
                </c:pt>
                <c:pt idx="1271">
                  <c:v>3.3054988433029253E-14</c:v>
                </c:pt>
                <c:pt idx="1272">
                  <c:v>3.3135972154188144E-14</c:v>
                </c:pt>
                <c:pt idx="1273">
                  <c:v>3.3217092200570267E-14</c:v>
                </c:pt>
                <c:pt idx="1274">
                  <c:v>3.3298348649174447E-14</c:v>
                </c:pt>
                <c:pt idx="1275">
                  <c:v>3.3379741579306854E-14</c:v>
                </c:pt>
                <c:pt idx="1276">
                  <c:v>3.3461271066249727E-14</c:v>
                </c:pt>
                <c:pt idx="1277">
                  <c:v>3.3542937186321155E-14</c:v>
                </c:pt>
                <c:pt idx="1278">
                  <c:v>3.3624740014337747E-14</c:v>
                </c:pt>
                <c:pt idx="1279">
                  <c:v>3.3706679635071955E-14</c:v>
                </c:pt>
                <c:pt idx="1280">
                  <c:v>3.3788756119079504E-14</c:v>
                </c:pt>
                <c:pt idx="1281">
                  <c:v>3.3870969544323441E-14</c:v>
                </c:pt>
                <c:pt idx="1282">
                  <c:v>3.395331998982741E-14</c:v>
                </c:pt>
                <c:pt idx="1283">
                  <c:v>3.403580753312278E-14</c:v>
                </c:pt>
                <c:pt idx="1284">
                  <c:v>3.4118432250240597E-14</c:v>
                </c:pt>
                <c:pt idx="1285">
                  <c:v>3.4201194220836475E-14</c:v>
                </c:pt>
                <c:pt idx="1286">
                  <c:v>3.4284093520504797E-14</c:v>
                </c:pt>
                <c:pt idx="1287">
                  <c:v>3.4367130229759571E-14</c:v>
                </c:pt>
                <c:pt idx="1288">
                  <c:v>3.4450304423761939E-14</c:v>
                </c:pt>
                <c:pt idx="1289">
                  <c:v>3.4533616181315039E-14</c:v>
                </c:pt>
                <c:pt idx="1290">
                  <c:v>3.461706558359601E-14</c:v>
                </c:pt>
                <c:pt idx="1291">
                  <c:v>3.4700652703830594E-14</c:v>
                </c:pt>
                <c:pt idx="1292">
                  <c:v>3.4784377622775827E-14</c:v>
                </c:pt>
                <c:pt idx="1293">
                  <c:v>3.486824041840087E-14</c:v>
                </c:pt>
                <c:pt idx="1294">
                  <c:v>3.4952241169762916E-14</c:v>
                </c:pt>
                <c:pt idx="1295">
                  <c:v>3.5036379954417026E-14</c:v>
                </c:pt>
                <c:pt idx="1296">
                  <c:v>3.5120656853609619E-14</c:v>
                </c:pt>
                <c:pt idx="1297">
                  <c:v>3.5205071947093774E-14</c:v>
                </c:pt>
                <c:pt idx="1298">
                  <c:v>3.5289625305300124E-14</c:v>
                </c:pt>
                <c:pt idx="1299">
                  <c:v>3.5374317015383296E-14</c:v>
                </c:pt>
                <c:pt idx="1300">
                  <c:v>3.5459147153883857E-14</c:v>
                </c:pt>
                <c:pt idx="1301">
                  <c:v>3.5544115801055745E-14</c:v>
                </c:pt>
                <c:pt idx="1302">
                  <c:v>3.5629223034340582E-14</c:v>
                </c:pt>
                <c:pt idx="1303">
                  <c:v>3.5714468936219766E-14</c:v>
                </c:pt>
                <c:pt idx="1304">
                  <c:v>3.5799853581116504E-14</c:v>
                </c:pt>
                <c:pt idx="1305">
                  <c:v>3.5885377053751093E-14</c:v>
                </c:pt>
                <c:pt idx="1306">
                  <c:v>3.5971039432094875E-14</c:v>
                </c:pt>
                <c:pt idx="1307">
                  <c:v>3.6056840795236404E-14</c:v>
                </c:pt>
                <c:pt idx="1308">
                  <c:v>3.6142781224708167E-14</c:v>
                </c:pt>
                <c:pt idx="1309">
                  <c:v>3.6228860801860573E-14</c:v>
                </c:pt>
                <c:pt idx="1310">
                  <c:v>3.6315079601250098E-14</c:v>
                </c:pt>
                <c:pt idx="1311">
                  <c:v>3.6401437711781901E-14</c:v>
                </c:pt>
                <c:pt idx="1312">
                  <c:v>3.6487935202334155E-14</c:v>
                </c:pt>
                <c:pt idx="1313">
                  <c:v>3.6574572168085843E-14</c:v>
                </c:pt>
                <c:pt idx="1314">
                  <c:v>3.6661348673543958E-14</c:v>
                </c:pt>
                <c:pt idx="1315">
                  <c:v>3.6748264814880508E-14</c:v>
                </c:pt>
                <c:pt idx="1316">
                  <c:v>3.6835320665519449E-14</c:v>
                </c:pt>
                <c:pt idx="1317">
                  <c:v>3.6922516308002338E-14</c:v>
                </c:pt>
                <c:pt idx="1318">
                  <c:v>3.7009851820694289E-14</c:v>
                </c:pt>
                <c:pt idx="1319">
                  <c:v>3.709732728978829E-14</c:v>
                </c:pt>
                <c:pt idx="1320">
                  <c:v>3.7184942791957632E-14</c:v>
                </c:pt>
                <c:pt idx="1321">
                  <c:v>3.7272698411715621E-14</c:v>
                </c:pt>
                <c:pt idx="1322">
                  <c:v>3.7360594232074237E-14</c:v>
                </c:pt>
                <c:pt idx="1323">
                  <c:v>3.7448630323793671E-14</c:v>
                </c:pt>
                <c:pt idx="1324">
                  <c:v>3.7536806788330852E-14</c:v>
                </c:pt>
                <c:pt idx="1325">
                  <c:v>3.762512369610719E-14</c:v>
                </c:pt>
                <c:pt idx="1326">
                  <c:v>3.7713581125405007E-14</c:v>
                </c:pt>
                <c:pt idx="1327">
                  <c:v>3.7802179167811174E-14</c:v>
                </c:pt>
                <c:pt idx="1328">
                  <c:v>3.7890917902632768E-14</c:v>
                </c:pt>
                <c:pt idx="1329">
                  <c:v>3.7979797407643858E-14</c:v>
                </c:pt>
                <c:pt idx="1330">
                  <c:v>3.8068817772615988E-14</c:v>
                </c:pt>
                <c:pt idx="1331">
                  <c:v>3.815797907770207E-14</c:v>
                </c:pt>
                <c:pt idx="1332">
                  <c:v>3.8247281404236977E-14</c:v>
                </c:pt>
                <c:pt idx="1333">
                  <c:v>3.8336724833386607E-14</c:v>
                </c:pt>
                <c:pt idx="1334">
                  <c:v>3.8426309454308891E-14</c:v>
                </c:pt>
                <c:pt idx="1335">
                  <c:v>3.8516035351945077E-14</c:v>
                </c:pt>
                <c:pt idx="1336">
                  <c:v>3.860590260426891E-14</c:v>
                </c:pt>
                <c:pt idx="1337">
                  <c:v>3.8695911291801529E-14</c:v>
                </c:pt>
                <c:pt idx="1338">
                  <c:v>3.878606150445992E-14</c:v>
                </c:pt>
                <c:pt idx="1339">
                  <c:v>3.8876353326562667E-14</c:v>
                </c:pt>
                <c:pt idx="1340">
                  <c:v>3.8966786839537476E-14</c:v>
                </c:pt>
                <c:pt idx="1341">
                  <c:v>3.9057362128761671E-14</c:v>
                </c:pt>
                <c:pt idx="1342">
                  <c:v>3.9148079273975432E-14</c:v>
                </c:pt>
                <c:pt idx="1343">
                  <c:v>3.9238938368492921E-14</c:v>
                </c:pt>
                <c:pt idx="1344">
                  <c:v>3.932993948763127E-14</c:v>
                </c:pt>
                <c:pt idx="1345">
                  <c:v>3.9421082718916217E-14</c:v>
                </c:pt>
                <c:pt idx="1346">
                  <c:v>3.9512368152498554E-14</c:v>
                </c:pt>
                <c:pt idx="1347">
                  <c:v>3.9603795868741896E-14</c:v>
                </c:pt>
                <c:pt idx="1348">
                  <c:v>3.9695365949226519E-14</c:v>
                </c:pt>
                <c:pt idx="1349">
                  <c:v>3.9787078486445728E-14</c:v>
                </c:pt>
                <c:pt idx="1350">
                  <c:v>3.9878933561698625E-14</c:v>
                </c:pt>
                <c:pt idx="1351">
                  <c:v>3.9970931260286115E-14</c:v>
                </c:pt>
                <c:pt idx="1352">
                  <c:v>4.0063071665979175E-14</c:v>
                </c:pt>
                <c:pt idx="1353">
                  <c:v>4.0155354872134419E-14</c:v>
                </c:pt>
                <c:pt idx="1354">
                  <c:v>4.0247780959476753E-14</c:v>
                </c:pt>
                <c:pt idx="1355">
                  <c:v>4.0340350008570275E-14</c:v>
                </c:pt>
                <c:pt idx="1356">
                  <c:v>4.0433062115166026E-14</c:v>
                </c:pt>
                <c:pt idx="1357">
                  <c:v>4.052591735397118E-14</c:v>
                </c:pt>
                <c:pt idx="1358">
                  <c:v>4.0618915824678429E-14</c:v>
                </c:pt>
                <c:pt idx="1359">
                  <c:v>4.0712057601707164E-14</c:v>
                </c:pt>
                <c:pt idx="1360">
                  <c:v>4.0805342780314567E-14</c:v>
                </c:pt>
                <c:pt idx="1361">
                  <c:v>4.0898771445843385E-14</c:v>
                </c:pt>
                <c:pt idx="1362">
                  <c:v>4.0992343677880291E-14</c:v>
                </c:pt>
                <c:pt idx="1363">
                  <c:v>4.108605956991455E-14</c:v>
                </c:pt>
                <c:pt idx="1364">
                  <c:v>4.1179919213928958E-14</c:v>
                </c:pt>
                <c:pt idx="1365">
                  <c:v>4.1273922682065539E-14</c:v>
                </c:pt>
                <c:pt idx="1366">
                  <c:v>4.1368070073086163E-14</c:v>
                </c:pt>
                <c:pt idx="1367">
                  <c:v>4.1462361472963334E-14</c:v>
                </c:pt>
                <c:pt idx="1368">
                  <c:v>4.1556796959051232E-14</c:v>
                </c:pt>
                <c:pt idx="1369">
                  <c:v>4.1651376636856853E-14</c:v>
                </c:pt>
                <c:pt idx="1370">
                  <c:v>4.1746100580655408E-14</c:v>
                </c:pt>
                <c:pt idx="1371">
                  <c:v>4.1840968880151863E-14</c:v>
                </c:pt>
                <c:pt idx="1372">
                  <c:v>4.1935981626359655E-14</c:v>
                </c:pt>
                <c:pt idx="1373">
                  <c:v>4.2031138907340835E-14</c:v>
                </c:pt>
                <c:pt idx="1374">
                  <c:v>4.2126440809614015E-14</c:v>
                </c:pt>
                <c:pt idx="1375">
                  <c:v>4.2221887413868714E-14</c:v>
                </c:pt>
                <c:pt idx="1376">
                  <c:v>4.2317478823481255E-14</c:v>
                </c:pt>
                <c:pt idx="1377">
                  <c:v>4.2413215114627625E-14</c:v>
                </c:pt>
                <c:pt idx="1378">
                  <c:v>4.2509096386202582E-14</c:v>
                </c:pt>
                <c:pt idx="1379">
                  <c:v>4.2605122712684074E-14</c:v>
                </c:pt>
                <c:pt idx="1380">
                  <c:v>4.2701294197049159E-14</c:v>
                </c:pt>
                <c:pt idx="1381">
                  <c:v>4.279761092356423E-14</c:v>
                </c:pt>
                <c:pt idx="1382">
                  <c:v>4.2894072976362224E-14</c:v>
                </c:pt>
                <c:pt idx="1383">
                  <c:v>4.2990680446636061E-14</c:v>
                </c:pt>
                <c:pt idx="1384">
                  <c:v>4.3087433422596533E-14</c:v>
                </c:pt>
                <c:pt idx="1385">
                  <c:v>4.3184331998107745E-14</c:v>
                </c:pt>
                <c:pt idx="1386">
                  <c:v>4.3281376256839957E-14</c:v>
                </c:pt>
                <c:pt idx="1387">
                  <c:v>4.3378566296781154E-14</c:v>
                </c:pt>
                <c:pt idx="1388">
                  <c:v>4.3475902198487874E-14</c:v>
                </c:pt>
                <c:pt idx="1389">
                  <c:v>4.3573384049611305E-14</c:v>
                </c:pt>
                <c:pt idx="1390">
                  <c:v>4.367101194783779E-14</c:v>
                </c:pt>
                <c:pt idx="1391">
                  <c:v>4.3768785977718488E-14</c:v>
                </c:pt>
                <c:pt idx="1392">
                  <c:v>4.386670623384915E-14</c:v>
                </c:pt>
                <c:pt idx="1393">
                  <c:v>4.3964772803467613E-14</c:v>
                </c:pt>
                <c:pt idx="1394">
                  <c:v>4.4062985772239293E-14</c:v>
                </c:pt>
                <c:pt idx="1395">
                  <c:v>4.4161345231539803E-14</c:v>
                </c:pt>
                <c:pt idx="1396">
                  <c:v>4.4259851277027516E-14</c:v>
                </c:pt>
                <c:pt idx="1397">
                  <c:v>4.4358503991130595E-14</c:v>
                </c:pt>
                <c:pt idx="1398">
                  <c:v>4.445730347369798E-14</c:v>
                </c:pt>
                <c:pt idx="1399">
                  <c:v>4.4556249804014944E-14</c:v>
                </c:pt>
                <c:pt idx="1400">
                  <c:v>4.4655343080279574E-14</c:v>
                </c:pt>
                <c:pt idx="1401">
                  <c:v>4.4754583390349562E-14</c:v>
                </c:pt>
                <c:pt idx="1402">
                  <c:v>4.485397082050253E-14</c:v>
                </c:pt>
                <c:pt idx="1403">
                  <c:v>4.4953505470139725E-14</c:v>
                </c:pt>
                <c:pt idx="1404">
                  <c:v>4.5053187422402635E-14</c:v>
                </c:pt>
                <c:pt idx="1405">
                  <c:v>4.5153016769149027E-14</c:v>
                </c:pt>
                <c:pt idx="1406">
                  <c:v>4.5252993603621263E-14</c:v>
                </c:pt>
                <c:pt idx="1407">
                  <c:v>4.5353118013065718E-14</c:v>
                </c:pt>
                <c:pt idx="1408">
                  <c:v>4.5453390092014213E-14</c:v>
                </c:pt>
                <c:pt idx="1409">
                  <c:v>4.5553809926033809E-14</c:v>
                </c:pt>
                <c:pt idx="1410">
                  <c:v>4.5654377609469178E-14</c:v>
                </c:pt>
                <c:pt idx="1411">
                  <c:v>4.5755093232133137E-14</c:v>
                </c:pt>
                <c:pt idx="1412">
                  <c:v>4.5855956891169193E-14</c:v>
                </c:pt>
                <c:pt idx="1413">
                  <c:v>4.5956968664316723E-14</c:v>
                </c:pt>
                <c:pt idx="1414">
                  <c:v>4.6058128652990366E-14</c:v>
                </c:pt>
                <c:pt idx="1415">
                  <c:v>4.6159436945140697E-14</c:v>
                </c:pt>
                <c:pt idx="1416">
                  <c:v>4.6260893631597319E-14</c:v>
                </c:pt>
                <c:pt idx="1417">
                  <c:v>4.6362498798614699E-14</c:v>
                </c:pt>
                <c:pt idx="1418">
                  <c:v>4.6464252548787525E-14</c:v>
                </c:pt>
                <c:pt idx="1419">
                  <c:v>4.6566154962209412E-14</c:v>
                </c:pt>
                <c:pt idx="1420">
                  <c:v>4.6668206136822786E-14</c:v>
                </c:pt>
                <c:pt idx="1421">
                  <c:v>4.6770406158504372E-14</c:v>
                </c:pt>
                <c:pt idx="1422">
                  <c:v>4.6872755126538195E-14</c:v>
                </c:pt>
                <c:pt idx="1423">
                  <c:v>4.6975253117595232E-14</c:v>
                </c:pt>
                <c:pt idx="1424">
                  <c:v>4.7077900236799281E-14</c:v>
                </c:pt>
                <c:pt idx="1425">
                  <c:v>4.7180696566637868E-14</c:v>
                </c:pt>
                <c:pt idx="1426">
                  <c:v>4.7283642201542433E-14</c:v>
                </c:pt>
                <c:pt idx="1427">
                  <c:v>4.7386737238890995E-14</c:v>
                </c:pt>
                <c:pt idx="1428">
                  <c:v>4.7489981756342442E-14</c:v>
                </c:pt>
                <c:pt idx="1429">
                  <c:v>4.7593375854115372E-14</c:v>
                </c:pt>
                <c:pt idx="1430">
                  <c:v>4.7696919626318256E-14</c:v>
                </c:pt>
                <c:pt idx="1431">
                  <c:v>4.7800613153331032E-14</c:v>
                </c:pt>
                <c:pt idx="1432">
                  <c:v>4.7904456535142761E-14</c:v>
                </c:pt>
                <c:pt idx="1433">
                  <c:v>4.8008449854969718E-14</c:v>
                </c:pt>
                <c:pt idx="1434">
                  <c:v>4.8112593212649015E-14</c:v>
                </c:pt>
                <c:pt idx="1435">
                  <c:v>4.8216886694255841E-14</c:v>
                </c:pt>
                <c:pt idx="1436">
                  <c:v>4.8321330391858226E-14</c:v>
                </c:pt>
                <c:pt idx="1437">
                  <c:v>4.8425924395915118E-14</c:v>
                </c:pt>
                <c:pt idx="1438">
                  <c:v>4.8530668796796602E-14</c:v>
                </c:pt>
                <c:pt idx="1439">
                  <c:v>4.8635563687844318E-14</c:v>
                </c:pt>
                <c:pt idx="1440">
                  <c:v>4.8740609154664467E-14</c:v>
                </c:pt>
                <c:pt idx="1441">
                  <c:v>4.8845805288888474E-14</c:v>
                </c:pt>
                <c:pt idx="1442">
                  <c:v>4.8951152191276426E-14</c:v>
                </c:pt>
                <c:pt idx="1443">
                  <c:v>4.9056649947176478E-14</c:v>
                </c:pt>
                <c:pt idx="1444">
                  <c:v>4.9162298640288867E-14</c:v>
                </c:pt>
                <c:pt idx="1445">
                  <c:v>4.9268098361898646E-14</c:v>
                </c:pt>
                <c:pt idx="1446">
                  <c:v>4.937404921862609E-14</c:v>
                </c:pt>
                <c:pt idx="1447">
                  <c:v>4.9480151281574023E-14</c:v>
                </c:pt>
                <c:pt idx="1448">
                  <c:v>4.9586404646398202E-14</c:v>
                </c:pt>
                <c:pt idx="1449">
                  <c:v>4.9692809410237584E-14</c:v>
                </c:pt>
                <c:pt idx="1450">
                  <c:v>4.9799365659334767E-14</c:v>
                </c:pt>
                <c:pt idx="1451">
                  <c:v>4.9906073486029219E-14</c:v>
                </c:pt>
                <c:pt idx="1452">
                  <c:v>5.001293297482432E-14</c:v>
                </c:pt>
                <c:pt idx="1453">
                  <c:v>5.0119944217880166E-14</c:v>
                </c:pt>
                <c:pt idx="1454">
                  <c:v>5.0227107310389643E-14</c:v>
                </c:pt>
                <c:pt idx="1455">
                  <c:v>5.0334422335027274E-14</c:v>
                </c:pt>
                <c:pt idx="1456">
                  <c:v>5.0441889391492777E-14</c:v>
                </c:pt>
                <c:pt idx="1457">
                  <c:v>5.054950855604006E-14</c:v>
                </c:pt>
                <c:pt idx="1458">
                  <c:v>5.0657279928204916E-14</c:v>
                </c:pt>
                <c:pt idx="1459">
                  <c:v>5.0765203596534566E-14</c:v>
                </c:pt>
                <c:pt idx="1460">
                  <c:v>5.0873279646354689E-14</c:v>
                </c:pt>
                <c:pt idx="1461">
                  <c:v>5.09815081675864E-14</c:v>
                </c:pt>
                <c:pt idx="1462">
                  <c:v>5.1089889254771068E-14</c:v>
                </c:pt>
                <c:pt idx="1463">
                  <c:v>5.1198422992964584E-14</c:v>
                </c:pt>
                <c:pt idx="1464">
                  <c:v>5.1307109474976345E-14</c:v>
                </c:pt>
                <c:pt idx="1465">
                  <c:v>5.1415948784103425E-14</c:v>
                </c:pt>
                <c:pt idx="1466">
                  <c:v>5.1524941009831098E-14</c:v>
                </c:pt>
                <c:pt idx="1467">
                  <c:v>5.1634086246289341E-14</c:v>
                </c:pt>
                <c:pt idx="1468">
                  <c:v>5.1743384571758526E-14</c:v>
                </c:pt>
                <c:pt idx="1469">
                  <c:v>5.1852836092827858E-14</c:v>
                </c:pt>
                <c:pt idx="1470">
                  <c:v>5.196244087969412E-14</c:v>
                </c:pt>
                <c:pt idx="1471">
                  <c:v>5.2072199026139191E-14</c:v>
                </c:pt>
                <c:pt idx="1472">
                  <c:v>5.218211062587892E-14</c:v>
                </c:pt>
                <c:pt idx="1473">
                  <c:v>5.2292175763042539E-14</c:v>
                </c:pt>
                <c:pt idx="1474">
                  <c:v>5.240239451529928E-14</c:v>
                </c:pt>
                <c:pt idx="1475">
                  <c:v>5.251276698721677E-14</c:v>
                </c:pt>
                <c:pt idx="1476">
                  <c:v>5.2623293256283005E-14</c:v>
                </c:pt>
                <c:pt idx="1477">
                  <c:v>5.2733973414193492E-14</c:v>
                </c:pt>
                <c:pt idx="1478">
                  <c:v>5.2844807547785086E-14</c:v>
                </c:pt>
                <c:pt idx="1479">
                  <c:v>5.2955795737413955E-14</c:v>
                </c:pt>
                <c:pt idx="1480">
                  <c:v>5.3066938077702014E-14</c:v>
                </c:pt>
                <c:pt idx="1481">
                  <c:v>5.3178234652009956E-14</c:v>
                </c:pt>
                <c:pt idx="1482">
                  <c:v>5.3289685546794846E-14</c:v>
                </c:pt>
                <c:pt idx="1483">
                  <c:v>5.3401290850023266E-14</c:v>
                </c:pt>
                <c:pt idx="1484">
                  <c:v>5.351305064796924E-14</c:v>
                </c:pt>
                <c:pt idx="1485">
                  <c:v>5.3624965020385231E-14</c:v>
                </c:pt>
                <c:pt idx="1486">
                  <c:v>5.3737034066204796E-14</c:v>
                </c:pt>
                <c:pt idx="1487">
                  <c:v>5.3849257853726962E-14</c:v>
                </c:pt>
                <c:pt idx="1488">
                  <c:v>5.3961636481708061E-14</c:v>
                </c:pt>
                <c:pt idx="1489">
                  <c:v>5.4074170029500801E-14</c:v>
                </c:pt>
                <c:pt idx="1490">
                  <c:v>5.4186858589258155E-14</c:v>
                </c:pt>
                <c:pt idx="1491">
                  <c:v>5.4299702233662048E-14</c:v>
                </c:pt>
                <c:pt idx="1492">
                  <c:v>5.4412701051431647E-14</c:v>
                </c:pt>
                <c:pt idx="1493">
                  <c:v>5.4525855137685584E-14</c:v>
                </c:pt>
                <c:pt idx="1494">
                  <c:v>5.4639164564780112E-14</c:v>
                </c:pt>
                <c:pt idx="1495">
                  <c:v>5.4752629421158789E-14</c:v>
                </c:pt>
                <c:pt idx="1496">
                  <c:v>5.4866249785431188E-14</c:v>
                </c:pt>
                <c:pt idx="1497">
                  <c:v>5.4980025752354548E-14</c:v>
                </c:pt>
                <c:pt idx="1498">
                  <c:v>5.5093957390571594E-14</c:v>
                </c:pt>
                <c:pt idx="1499">
                  <c:v>5.5208044797908866E-14</c:v>
                </c:pt>
                <c:pt idx="1500">
                  <c:v>5.5322288042773556E-14</c:v>
                </c:pt>
                <c:pt idx="1501">
                  <c:v>5.5436687219549575E-14</c:v>
                </c:pt>
                <c:pt idx="1502">
                  <c:v>5.5551242402939779E-14</c:v>
                </c:pt>
                <c:pt idx="1503">
                  <c:v>5.5665953680607373E-14</c:v>
                </c:pt>
                <c:pt idx="1504">
                  <c:v>5.5780821133577369E-14</c:v>
                </c:pt>
                <c:pt idx="1505">
                  <c:v>5.5895844842764791E-14</c:v>
                </c:pt>
                <c:pt idx="1506">
                  <c:v>5.6011024885690134E-14</c:v>
                </c:pt>
                <c:pt idx="1507">
                  <c:v>5.6126361349613499E-14</c:v>
                </c:pt>
                <c:pt idx="1508">
                  <c:v>5.6241854305255807E-14</c:v>
                </c:pt>
                <c:pt idx="1509">
                  <c:v>5.6357503846248795E-14</c:v>
                </c:pt>
                <c:pt idx="1510">
                  <c:v>5.6473310043082157E-14</c:v>
                </c:pt>
                <c:pt idx="1511">
                  <c:v>5.6589272982600846E-14</c:v>
                </c:pt>
                <c:pt idx="1512">
                  <c:v>5.6705392744956645E-14</c:v>
                </c:pt>
                <c:pt idx="1513">
                  <c:v>5.6821669400266099E-14</c:v>
                </c:pt>
                <c:pt idx="1514">
                  <c:v>5.6938103038362876E-14</c:v>
                </c:pt>
                <c:pt idx="1515">
                  <c:v>5.7054693735750625E-14</c:v>
                </c:pt>
                <c:pt idx="1516">
                  <c:v>5.7171441568808102E-14</c:v>
                </c:pt>
                <c:pt idx="1517">
                  <c:v>5.7288346613789039E-14</c:v>
                </c:pt>
                <c:pt idx="1518">
                  <c:v>5.7405408953472092E-14</c:v>
                </c:pt>
                <c:pt idx="1519">
                  <c:v>5.7522628663880925E-14</c:v>
                </c:pt>
                <c:pt idx="1520">
                  <c:v>5.7640005827577441E-14</c:v>
                </c:pt>
                <c:pt idx="1521">
                  <c:v>5.7757540510349069E-14</c:v>
                </c:pt>
                <c:pt idx="1522">
                  <c:v>5.7875232797848532E-14</c:v>
                </c:pt>
                <c:pt idx="1523">
                  <c:v>5.7993082758933455E-14</c:v>
                </c:pt>
                <c:pt idx="1524">
                  <c:v>5.8111090485726244E-14</c:v>
                </c:pt>
                <c:pt idx="1525">
                  <c:v>5.8229256040151925E-14</c:v>
                </c:pt>
                <c:pt idx="1526">
                  <c:v>5.8347579500716029E-14</c:v>
                </c:pt>
                <c:pt idx="1527">
                  <c:v>5.8466060945811376E-14</c:v>
                </c:pt>
                <c:pt idx="1528">
                  <c:v>5.8584700453717945E-14</c:v>
                </c:pt>
                <c:pt idx="1529">
                  <c:v>5.8703498082428284E-14</c:v>
                </c:pt>
                <c:pt idx="1530">
                  <c:v>5.8822453926764194E-14</c:v>
                </c:pt>
                <c:pt idx="1531">
                  <c:v>5.8941568047810077E-14</c:v>
                </c:pt>
                <c:pt idx="1532">
                  <c:v>5.9060840530077373E-14</c:v>
                </c:pt>
                <c:pt idx="1533">
                  <c:v>5.9180271441111065E-14</c:v>
                </c:pt>
                <c:pt idx="1534">
                  <c:v>5.9299860844922192E-14</c:v>
                </c:pt>
                <c:pt idx="1535">
                  <c:v>5.9419608835799349E-14</c:v>
                </c:pt>
                <c:pt idx="1536">
                  <c:v>5.9539515460577598E-14</c:v>
                </c:pt>
                <c:pt idx="1537">
                  <c:v>5.9659580809921215E-14</c:v>
                </c:pt>
                <c:pt idx="1538">
                  <c:v>5.977980495407632E-14</c:v>
                </c:pt>
                <c:pt idx="1539">
                  <c:v>5.990018795975101E-14</c:v>
                </c:pt>
                <c:pt idx="1540">
                  <c:v>6.0020729896898001E-14</c:v>
                </c:pt>
                <c:pt idx="1541">
                  <c:v>6.014143084213487E-14</c:v>
                </c:pt>
                <c:pt idx="1542">
                  <c:v>6.0262290858337556E-14</c:v>
                </c:pt>
                <c:pt idx="1543">
                  <c:v>6.0383310021853303E-14</c:v>
                </c:pt>
                <c:pt idx="1544">
                  <c:v>6.0504488391846429E-14</c:v>
                </c:pt>
                <c:pt idx="1545">
                  <c:v>6.0625826054634118E-14</c:v>
                </c:pt>
                <c:pt idx="1546">
                  <c:v>6.0747323069095849E-14</c:v>
                </c:pt>
                <c:pt idx="1547">
                  <c:v>6.086897949735129E-14</c:v>
                </c:pt>
                <c:pt idx="1548">
                  <c:v>6.0990795421913751E-14</c:v>
                </c:pt>
                <c:pt idx="1549">
                  <c:v>6.1112770897762596E-14</c:v>
                </c:pt>
                <c:pt idx="1550">
                  <c:v>6.1234906000284263E-14</c:v>
                </c:pt>
                <c:pt idx="1551">
                  <c:v>6.1357200797874243E-14</c:v>
                </c:pt>
                <c:pt idx="1552">
                  <c:v>6.147965535190267E-14</c:v>
                </c:pt>
                <c:pt idx="1553">
                  <c:v>6.1602269730457669E-14</c:v>
                </c:pt>
                <c:pt idx="1554">
                  <c:v>6.172504399803589E-14</c:v>
                </c:pt>
                <c:pt idx="1555">
                  <c:v>6.1847978222427809E-14</c:v>
                </c:pt>
                <c:pt idx="1556">
                  <c:v>6.1971072464370516E-14</c:v>
                </c:pt>
                <c:pt idx="1557">
                  <c:v>6.2094326791345963E-14</c:v>
                </c:pt>
                <c:pt idx="1558">
                  <c:v>6.2217741274153507E-14</c:v>
                </c:pt>
                <c:pt idx="1559">
                  <c:v>6.234131597306683E-14</c:v>
                </c:pt>
                <c:pt idx="1560">
                  <c:v>6.2465050937782237E-14</c:v>
                </c:pt>
                <c:pt idx="1561">
                  <c:v>6.2588946252501832E-14</c:v>
                </c:pt>
                <c:pt idx="1562">
                  <c:v>6.2713001973548883E-14</c:v>
                </c:pt>
                <c:pt idx="1563">
                  <c:v>6.2837218153581773E-14</c:v>
                </c:pt>
                <c:pt idx="1564">
                  <c:v>6.2961594858987681E-14</c:v>
                </c:pt>
                <c:pt idx="1565">
                  <c:v>6.3086132166465669E-14</c:v>
                </c:pt>
                <c:pt idx="1566">
                  <c:v>6.3210830117719622E-14</c:v>
                </c:pt>
                <c:pt idx="1567">
                  <c:v>6.3335688775166878E-14</c:v>
                </c:pt>
                <c:pt idx="1568">
                  <c:v>6.3460708208057483E-14</c:v>
                </c:pt>
                <c:pt idx="1569">
                  <c:v>6.3585888468012159E-14</c:v>
                </c:pt>
                <c:pt idx="1570">
                  <c:v>6.3711229623965159E-14</c:v>
                </c:pt>
                <c:pt idx="1571">
                  <c:v>6.3836731730693064E-14</c:v>
                </c:pt>
                <c:pt idx="1572">
                  <c:v>6.3962394846294697E-14</c:v>
                </c:pt>
                <c:pt idx="1573">
                  <c:v>6.4088219025181734E-14</c:v>
                </c:pt>
                <c:pt idx="1574">
                  <c:v>6.4214204328611318E-14</c:v>
                </c:pt>
                <c:pt idx="1575">
                  <c:v>6.4340350821200385E-14</c:v>
                </c:pt>
                <c:pt idx="1576">
                  <c:v>6.446665854627739E-14</c:v>
                </c:pt>
                <c:pt idx="1577">
                  <c:v>6.4593127568103448E-14</c:v>
                </c:pt>
                <c:pt idx="1578">
                  <c:v>6.4719757940200993E-14</c:v>
                </c:pt>
                <c:pt idx="1579">
                  <c:v>6.4846549719437794E-14</c:v>
                </c:pt>
                <c:pt idx="1580">
                  <c:v>6.4973502962506609E-14</c:v>
                </c:pt>
                <c:pt idx="1581">
                  <c:v>6.5100617722384144E-14</c:v>
                </c:pt>
                <c:pt idx="1582">
                  <c:v>6.5227894058946669E-14</c:v>
                </c:pt>
                <c:pt idx="1583">
                  <c:v>6.5355332014169753E-14</c:v>
                </c:pt>
                <c:pt idx="1584">
                  <c:v>6.548293165110562E-14</c:v>
                </c:pt>
                <c:pt idx="1585">
                  <c:v>6.5610693018439459E-14</c:v>
                </c:pt>
                <c:pt idx="1586">
                  <c:v>6.573861617888561E-14</c:v>
                </c:pt>
                <c:pt idx="1587">
                  <c:v>6.5866701170078394E-14</c:v>
                </c:pt>
                <c:pt idx="1588">
                  <c:v>6.5994948054362497E-14</c:v>
                </c:pt>
                <c:pt idx="1589">
                  <c:v>6.6123356876090924E-14</c:v>
                </c:pt>
                <c:pt idx="1590">
                  <c:v>6.6251927682970599E-14</c:v>
                </c:pt>
                <c:pt idx="1591">
                  <c:v>6.6380660540381633E-14</c:v>
                </c:pt>
                <c:pt idx="1592">
                  <c:v>6.650955548851587E-14</c:v>
                </c:pt>
                <c:pt idx="1593">
                  <c:v>6.6638612581662529E-14</c:v>
                </c:pt>
                <c:pt idx="1594">
                  <c:v>6.6767831859589791E-14</c:v>
                </c:pt>
                <c:pt idx="1595">
                  <c:v>6.6897213379780095E-14</c:v>
                </c:pt>
                <c:pt idx="1596">
                  <c:v>6.7026757181587768E-14</c:v>
                </c:pt>
                <c:pt idx="1597">
                  <c:v>6.7156463325712098E-14</c:v>
                </c:pt>
                <c:pt idx="1598">
                  <c:v>6.7286331858302987E-14</c:v>
                </c:pt>
                <c:pt idx="1599">
                  <c:v>6.7416362810891257E-14</c:v>
                </c:pt>
                <c:pt idx="1600">
                  <c:v>6.7546556239993754E-14</c:v>
                </c:pt>
                <c:pt idx="1601">
                  <c:v>6.7676912194742339E-14</c:v>
                </c:pt>
                <c:pt idx="1602">
                  <c:v>6.7807430720462802E-14</c:v>
                </c:pt>
                <c:pt idx="1603">
                  <c:v>6.7938111855039966E-14</c:v>
                </c:pt>
                <c:pt idx="1604">
                  <c:v>6.8068955646986353E-14</c:v>
                </c:pt>
                <c:pt idx="1605">
                  <c:v>6.8199962148245817E-14</c:v>
                </c:pt>
                <c:pt idx="1606">
                  <c:v>6.833113138881706E-14</c:v>
                </c:pt>
                <c:pt idx="1607">
                  <c:v>6.8462463423854041E-14</c:v>
                </c:pt>
                <c:pt idx="1608">
                  <c:v>6.8593958290172016E-14</c:v>
                </c:pt>
                <c:pt idx="1609">
                  <c:v>6.8725616031627171E-14</c:v>
                </c:pt>
                <c:pt idx="1610">
                  <c:v>6.8857436691868062E-14</c:v>
                </c:pt>
                <c:pt idx="1611">
                  <c:v>6.898942030340014E-14</c:v>
                </c:pt>
                <c:pt idx="1612">
                  <c:v>6.9121566927667831E-14</c:v>
                </c:pt>
                <c:pt idx="1613">
                  <c:v>6.92538765858042E-14</c:v>
                </c:pt>
                <c:pt idx="1614">
                  <c:v>6.9386349331550529E-14</c:v>
                </c:pt>
                <c:pt idx="1615">
                  <c:v>6.9518985196527077E-14</c:v>
                </c:pt>
                <c:pt idx="1616">
                  <c:v>6.9651784215766123E-14</c:v>
                </c:pt>
                <c:pt idx="1617">
                  <c:v>6.9784746438727451E-14</c:v>
                </c:pt>
                <c:pt idx="1618">
                  <c:v>6.9917871907350759E-14</c:v>
                </c:pt>
                <c:pt idx="1619">
                  <c:v>7.0051160645001272E-14</c:v>
                </c:pt>
                <c:pt idx="1620">
                  <c:v>7.0184612704177482E-14</c:v>
                </c:pt>
                <c:pt idx="1621">
                  <c:v>7.0318228115130034E-14</c:v>
                </c:pt>
                <c:pt idx="1622">
                  <c:v>7.045200690785797E-14</c:v>
                </c:pt>
                <c:pt idx="1623">
                  <c:v>7.0585949134230864E-14</c:v>
                </c:pt>
                <c:pt idx="1624">
                  <c:v>7.0720054816425854E-14</c:v>
                </c:pt>
                <c:pt idx="1625">
                  <c:v>7.0854324002198372E-14</c:v>
                </c:pt>
                <c:pt idx="1626">
                  <c:v>7.0988756713238596E-14</c:v>
                </c:pt>
                <c:pt idx="1627">
                  <c:v>7.1123353000564698E-14</c:v>
                </c:pt>
                <c:pt idx="1628">
                  <c:v>7.1258112889094282E-14</c:v>
                </c:pt>
                <c:pt idx="1629">
                  <c:v>7.1393036407186152E-14</c:v>
                </c:pt>
                <c:pt idx="1630">
                  <c:v>7.1528123594080788E-14</c:v>
                </c:pt>
                <c:pt idx="1631">
                  <c:v>7.1663374488807518E-14</c:v>
                </c:pt>
                <c:pt idx="1632">
                  <c:v>7.1798789115310012E-14</c:v>
                </c:pt>
                <c:pt idx="1633">
                  <c:v>7.1934367512152701E-14</c:v>
                </c:pt>
                <c:pt idx="1634">
                  <c:v>7.2070109706511566E-14</c:v>
                </c:pt>
                <c:pt idx="1635">
                  <c:v>7.2206015736495997E-14</c:v>
                </c:pt>
                <c:pt idx="1636">
                  <c:v>7.2342085621340228E-14</c:v>
                </c:pt>
                <c:pt idx="1637">
                  <c:v>7.2478319402412997E-14</c:v>
                </c:pt>
                <c:pt idx="1638">
                  <c:v>7.2614717102186475E-14</c:v>
                </c:pt>
                <c:pt idx="1639">
                  <c:v>7.275127876906633E-14</c:v>
                </c:pt>
                <c:pt idx="1640">
                  <c:v>7.2888004402580798E-14</c:v>
                </c:pt>
                <c:pt idx="1641">
                  <c:v>7.302489405815777E-14</c:v>
                </c:pt>
                <c:pt idx="1642">
                  <c:v>7.3161947749791512E-14</c:v>
                </c:pt>
                <c:pt idx="1643">
                  <c:v>7.3299165513722169E-14</c:v>
                </c:pt>
                <c:pt idx="1644">
                  <c:v>7.3436547374694311E-14</c:v>
                </c:pt>
                <c:pt idx="1645">
                  <c:v>7.3574093353432453E-14</c:v>
                </c:pt>
                <c:pt idx="1646">
                  <c:v>7.3711803485462407E-14</c:v>
                </c:pt>
                <c:pt idx="1647">
                  <c:v>7.3849677802324802E-14</c:v>
                </c:pt>
                <c:pt idx="1648">
                  <c:v>7.3987716320232799E-14</c:v>
                </c:pt>
                <c:pt idx="1649">
                  <c:v>7.4125919070228479E-14</c:v>
                </c:pt>
                <c:pt idx="1650">
                  <c:v>7.4264286075561669E-14</c:v>
                </c:pt>
                <c:pt idx="1651">
                  <c:v>7.4402817363010862E-14</c:v>
                </c:pt>
                <c:pt idx="1652">
                  <c:v>7.4541512959111714E-14</c:v>
                </c:pt>
                <c:pt idx="1653">
                  <c:v>7.4680372886364352E-14</c:v>
                </c:pt>
                <c:pt idx="1654">
                  <c:v>7.4819397178399649E-14</c:v>
                </c:pt>
                <c:pt idx="1655">
                  <c:v>7.4958585838236996E-14</c:v>
                </c:pt>
                <c:pt idx="1656">
                  <c:v>7.5097938902795211E-14</c:v>
                </c:pt>
                <c:pt idx="1657">
                  <c:v>7.5237456397371901E-14</c:v>
                </c:pt>
                <c:pt idx="1658">
                  <c:v>7.5377138347020822E-14</c:v>
                </c:pt>
                <c:pt idx="1659">
                  <c:v>7.5516984761297035E-14</c:v>
                </c:pt>
                <c:pt idx="1660">
                  <c:v>7.5656995676175212E-14</c:v>
                </c:pt>
                <c:pt idx="1661">
                  <c:v>7.5797171104503649E-14</c:v>
                </c:pt>
                <c:pt idx="1662">
                  <c:v>7.5937511074140722E-14</c:v>
                </c:pt>
                <c:pt idx="1663">
                  <c:v>7.6078015597403013E-14</c:v>
                </c:pt>
                <c:pt idx="1664">
                  <c:v>7.6218684705476464E-14</c:v>
                </c:pt>
                <c:pt idx="1665">
                  <c:v>7.6359518417825607E-14</c:v>
                </c:pt>
                <c:pt idx="1666">
                  <c:v>7.6500516745978714E-14</c:v>
                </c:pt>
                <c:pt idx="1667">
                  <c:v>7.6641679720386021E-14</c:v>
                </c:pt>
                <c:pt idx="1668">
                  <c:v>7.6783007355898444E-14</c:v>
                </c:pt>
                <c:pt idx="1669">
                  <c:v>7.6924499674790955E-14</c:v>
                </c:pt>
                <c:pt idx="1670">
                  <c:v>7.706615669909259E-14</c:v>
                </c:pt>
                <c:pt idx="1671">
                  <c:v>7.7207978431305678E-14</c:v>
                </c:pt>
                <c:pt idx="1672">
                  <c:v>7.7349964908352456E-14</c:v>
                </c:pt>
                <c:pt idx="1673">
                  <c:v>7.7492116136059729E-14</c:v>
                </c:pt>
                <c:pt idx="1674">
                  <c:v>7.7634432143151562E-14</c:v>
                </c:pt>
                <c:pt idx="1675">
                  <c:v>7.7776912942652404E-14</c:v>
                </c:pt>
                <c:pt idx="1676">
                  <c:v>7.7919558558932982E-14</c:v>
                </c:pt>
                <c:pt idx="1677">
                  <c:v>7.806236899286671E-14</c:v>
                </c:pt>
                <c:pt idx="1678">
                  <c:v>7.8205344276056416E-14</c:v>
                </c:pt>
                <c:pt idx="1679">
                  <c:v>7.8348484420477589E-14</c:v>
                </c:pt>
                <c:pt idx="1680">
                  <c:v>7.8491789449493892E-14</c:v>
                </c:pt>
                <c:pt idx="1681">
                  <c:v>7.8635259362885831E-14</c:v>
                </c:pt>
                <c:pt idx="1682">
                  <c:v>7.877889418348592E-14</c:v>
                </c:pt>
                <c:pt idx="1683">
                  <c:v>7.8922693937791515E-14</c:v>
                </c:pt>
                <c:pt idx="1684">
                  <c:v>7.9066658632568861E-14</c:v>
                </c:pt>
                <c:pt idx="1685">
                  <c:v>7.9210788289916412E-14</c:v>
                </c:pt>
                <c:pt idx="1686">
                  <c:v>7.9355082923879578E-14</c:v>
                </c:pt>
                <c:pt idx="1687">
                  <c:v>7.9499542536502001E-14</c:v>
                </c:pt>
                <c:pt idx="1688">
                  <c:v>7.9644167160853487E-14</c:v>
                </c:pt>
                <c:pt idx="1689">
                  <c:v>7.9788956794531268E-14</c:v>
                </c:pt>
                <c:pt idx="1690">
                  <c:v>7.9933911466201071E-14</c:v>
                </c:pt>
                <c:pt idx="1691">
                  <c:v>8.0079031192540502E-14</c:v>
                </c:pt>
                <c:pt idx="1692">
                  <c:v>8.0224315970323978E-14</c:v>
                </c:pt>
                <c:pt idx="1693">
                  <c:v>8.0369765827479383E-14</c:v>
                </c:pt>
                <c:pt idx="1694">
                  <c:v>8.0515380772038206E-14</c:v>
                </c:pt>
                <c:pt idx="1695">
                  <c:v>8.0661160831460568E-14</c:v>
                </c:pt>
                <c:pt idx="1696">
                  <c:v>8.0807105993549354E-14</c:v>
                </c:pt>
                <c:pt idx="1697">
                  <c:v>8.0953216293139942E-14</c:v>
                </c:pt>
                <c:pt idx="1698">
                  <c:v>8.1099491745127971E-14</c:v>
                </c:pt>
                <c:pt idx="1699">
                  <c:v>8.1245932344380076E-14</c:v>
                </c:pt>
                <c:pt idx="1700">
                  <c:v>8.1392538117114774E-14</c:v>
                </c:pt>
                <c:pt idx="1701">
                  <c:v>8.1539309073491169E-14</c:v>
                </c:pt>
                <c:pt idx="1702">
                  <c:v>8.1686245231335837E-14</c:v>
                </c:pt>
                <c:pt idx="1703">
                  <c:v>8.1833346588388586E-14</c:v>
                </c:pt>
                <c:pt idx="1704">
                  <c:v>8.198061317784246E-14</c:v>
                </c:pt>
                <c:pt idx="1705">
                  <c:v>8.2128045004870709E-14</c:v>
                </c:pt>
                <c:pt idx="1706">
                  <c:v>8.227564208232765E-14</c:v>
                </c:pt>
                <c:pt idx="1707">
                  <c:v>8.2423404410863066E-14</c:v>
                </c:pt>
                <c:pt idx="1708">
                  <c:v>8.2571332018746562E-14</c:v>
                </c:pt>
                <c:pt idx="1709">
                  <c:v>8.2719424910104424E-14</c:v>
                </c:pt>
                <c:pt idx="1710">
                  <c:v>8.2867683104761939E-14</c:v>
                </c:pt>
                <c:pt idx="1711">
                  <c:v>8.3016106606326383E-14</c:v>
                </c:pt>
                <c:pt idx="1712">
                  <c:v>8.316469543013021E-14</c:v>
                </c:pt>
                <c:pt idx="1713">
                  <c:v>8.3313449595273105E-14</c:v>
                </c:pt>
                <c:pt idx="1714">
                  <c:v>8.3462369108602709E-14</c:v>
                </c:pt>
                <c:pt idx="1715">
                  <c:v>8.3611453984725002E-14</c:v>
                </c:pt>
                <c:pt idx="1716">
                  <c:v>8.3760704229974273E-14</c:v>
                </c:pt>
                <c:pt idx="1717">
                  <c:v>8.3910119862477193E-14</c:v>
                </c:pt>
                <c:pt idx="1718">
                  <c:v>8.4059700892088404E-14</c:v>
                </c:pt>
                <c:pt idx="1719">
                  <c:v>8.4209447332436165E-14</c:v>
                </c:pt>
                <c:pt idx="1720">
                  <c:v>8.4359359200940052E-14</c:v>
                </c:pt>
                <c:pt idx="1721">
                  <c:v>8.4509436498657013E-14</c:v>
                </c:pt>
                <c:pt idx="1722">
                  <c:v>8.4659679254626835E-14</c:v>
                </c:pt>
                <c:pt idx="1723">
                  <c:v>8.4810087461333175E-14</c:v>
                </c:pt>
                <c:pt idx="1724">
                  <c:v>8.4960661151398992E-14</c:v>
                </c:pt>
                <c:pt idx="1725">
                  <c:v>8.5111400328938088E-14</c:v>
                </c:pt>
                <c:pt idx="1726">
                  <c:v>8.5262305001847553E-14</c:v>
                </c:pt>
                <c:pt idx="1727">
                  <c:v>8.5413375185881507E-14</c:v>
                </c:pt>
                <c:pt idx="1728">
                  <c:v>8.5564610908746237E-14</c:v>
                </c:pt>
                <c:pt idx="1729">
                  <c:v>8.5716012165460468E-14</c:v>
                </c:pt>
                <c:pt idx="1730">
                  <c:v>8.5867578979211159E-14</c:v>
                </c:pt>
                <c:pt idx="1731">
                  <c:v>8.6019311352636286E-14</c:v>
                </c:pt>
                <c:pt idx="1732">
                  <c:v>8.617120930847313E-14</c:v>
                </c:pt>
                <c:pt idx="1733">
                  <c:v>8.6323272861106083E-14</c:v>
                </c:pt>
                <c:pt idx="1734">
                  <c:v>8.6475502024692599E-14</c:v>
                </c:pt>
                <c:pt idx="1735">
                  <c:v>8.6627896813163065E-14</c:v>
                </c:pt>
                <c:pt idx="1736">
                  <c:v>8.6780457232044265E-14</c:v>
                </c:pt>
                <c:pt idx="1737">
                  <c:v>8.693318331115768E-14</c:v>
                </c:pt>
                <c:pt idx="1738">
                  <c:v>8.7086075043296364E-14</c:v>
                </c:pt>
                <c:pt idx="1739">
                  <c:v>8.7239132470141694E-14</c:v>
                </c:pt>
                <c:pt idx="1740">
                  <c:v>8.7392355596324816E-14</c:v>
                </c:pt>
                <c:pt idx="1741">
                  <c:v>8.754574443443268E-14</c:v>
                </c:pt>
                <c:pt idx="1742">
                  <c:v>8.76992989968243E-14</c:v>
                </c:pt>
                <c:pt idx="1743">
                  <c:v>8.7853019303857361E-14</c:v>
                </c:pt>
                <c:pt idx="1744">
                  <c:v>8.8006905375690176E-14</c:v>
                </c:pt>
                <c:pt idx="1745">
                  <c:v>8.816095721991984E-14</c:v>
                </c:pt>
                <c:pt idx="1746">
                  <c:v>8.8315174864521533E-14</c:v>
                </c:pt>
                <c:pt idx="1747">
                  <c:v>8.8469558312532824E-14</c:v>
                </c:pt>
                <c:pt idx="1748">
                  <c:v>8.8624107591522141E-14</c:v>
                </c:pt>
                <c:pt idx="1749">
                  <c:v>8.8778822716481831E-14</c:v>
                </c:pt>
                <c:pt idx="1750">
                  <c:v>8.8933703714605569E-14</c:v>
                </c:pt>
                <c:pt idx="1751">
                  <c:v>8.9088750579778068E-14</c:v>
                </c:pt>
                <c:pt idx="1752">
                  <c:v>8.9243963355346983E-14</c:v>
                </c:pt>
                <c:pt idx="1753">
                  <c:v>8.9399342051350788E-14</c:v>
                </c:pt>
                <c:pt idx="1754">
                  <c:v>8.9554886685904698E-14</c:v>
                </c:pt>
                <c:pt idx="1755">
                  <c:v>8.9710597276923338E-14</c:v>
                </c:pt>
                <c:pt idx="1756">
                  <c:v>8.9866473850441101E-14</c:v>
                </c:pt>
                <c:pt idx="1757">
                  <c:v>9.0022516419828939E-14</c:v>
                </c:pt>
                <c:pt idx="1758">
                  <c:v>9.017872500657738E-14</c:v>
                </c:pt>
                <c:pt idx="1759">
                  <c:v>9.0335099644503602E-14</c:v>
                </c:pt>
                <c:pt idx="1760">
                  <c:v>9.0491640342233365E-14</c:v>
                </c:pt>
                <c:pt idx="1761">
                  <c:v>9.0648347124875506E-14</c:v>
                </c:pt>
                <c:pt idx="1762">
                  <c:v>9.0805220017366472E-14</c:v>
                </c:pt>
                <c:pt idx="1763">
                  <c:v>9.0962259036099173E-14</c:v>
                </c:pt>
                <c:pt idx="1764">
                  <c:v>9.1119464209832422E-14</c:v>
                </c:pt>
                <c:pt idx="1765">
                  <c:v>9.1276835567166832E-14</c:v>
                </c:pt>
                <c:pt idx="1766">
                  <c:v>9.1434373119759167E-14</c:v>
                </c:pt>
                <c:pt idx="1767">
                  <c:v>9.1592076904249934E-14</c:v>
                </c:pt>
                <c:pt idx="1768">
                  <c:v>9.1749946940335626E-14</c:v>
                </c:pt>
                <c:pt idx="1769">
                  <c:v>9.1907983255939686E-14</c:v>
                </c:pt>
                <c:pt idx="1770">
                  <c:v>9.2066185878826886E-14</c:v>
                </c:pt>
                <c:pt idx="1771">
                  <c:v>9.2224554823959874E-14</c:v>
                </c:pt>
                <c:pt idx="1772">
                  <c:v>9.2383090131407546E-14</c:v>
                </c:pt>
                <c:pt idx="1773">
                  <c:v>9.2541791836901665E-14</c:v>
                </c:pt>
                <c:pt idx="1774">
                  <c:v>9.2700659946466592E-14</c:v>
                </c:pt>
                <c:pt idx="1775">
                  <c:v>9.2859694508184775E-14</c:v>
                </c:pt>
                <c:pt idx="1776">
                  <c:v>9.3018895540423887E-14</c:v>
                </c:pt>
                <c:pt idx="1777">
                  <c:v>9.3178263078308206E-14</c:v>
                </c:pt>
                <c:pt idx="1778">
                  <c:v>9.3337797148352029E-14</c:v>
                </c:pt>
                <c:pt idx="1779">
                  <c:v>9.3497497789640636E-14</c:v>
                </c:pt>
                <c:pt idx="1780">
                  <c:v>9.3657365024155012E-14</c:v>
                </c:pt>
                <c:pt idx="1781">
                  <c:v>9.3817398899206339E-14</c:v>
                </c:pt>
                <c:pt idx="1782">
                  <c:v>9.3977599440747055E-14</c:v>
                </c:pt>
                <c:pt idx="1783">
                  <c:v>9.4137966670311914E-14</c:v>
                </c:pt>
                <c:pt idx="1784">
                  <c:v>9.4298500639092575E-14</c:v>
                </c:pt>
                <c:pt idx="1785">
                  <c:v>9.4459201381147039E-14</c:v>
                </c:pt>
                <c:pt idx="1786">
                  <c:v>9.4620068921864727E-14</c:v>
                </c:pt>
                <c:pt idx="1787">
                  <c:v>9.4781103303565009E-14</c:v>
                </c:pt>
                <c:pt idx="1788">
                  <c:v>9.4942304568465309E-14</c:v>
                </c:pt>
                <c:pt idx="1789">
                  <c:v>9.5103672754401279E-14</c:v>
                </c:pt>
                <c:pt idx="1790">
                  <c:v>9.5265207886241801E-14</c:v>
                </c:pt>
                <c:pt idx="1791">
                  <c:v>9.5426910018704628E-14</c:v>
                </c:pt>
                <c:pt idx="1792">
                  <c:v>9.5588779189286327E-14</c:v>
                </c:pt>
                <c:pt idx="1793">
                  <c:v>9.5750815426778086E-14</c:v>
                </c:pt>
                <c:pt idx="1794">
                  <c:v>9.5913018794208604E-14</c:v>
                </c:pt>
                <c:pt idx="1795">
                  <c:v>9.6075389315862831E-14</c:v>
                </c:pt>
                <c:pt idx="1796">
                  <c:v>9.6237927041696363E-14</c:v>
                </c:pt>
                <c:pt idx="1797">
                  <c:v>9.6400632017282603E-14</c:v>
                </c:pt>
                <c:pt idx="1798">
                  <c:v>9.6563504283794485E-14</c:v>
                </c:pt>
                <c:pt idx="1799">
                  <c:v>9.6726543895250757E-14</c:v>
                </c:pt>
                <c:pt idx="1800">
                  <c:v>9.6889750888332187E-14</c:v>
                </c:pt>
                <c:pt idx="1801">
                  <c:v>9.7053125316895926E-14</c:v>
                </c:pt>
                <c:pt idx="1802">
                  <c:v>9.7216667221758988E-14</c:v>
                </c:pt>
                <c:pt idx="1803">
                  <c:v>9.7380376665289018E-14</c:v>
                </c:pt>
                <c:pt idx="1804">
                  <c:v>9.7544253679483464E-14</c:v>
                </c:pt>
                <c:pt idx="1805">
                  <c:v>9.7708298326573557E-14</c:v>
                </c:pt>
                <c:pt idx="1806">
                  <c:v>9.7872510664418835E-14</c:v>
                </c:pt>
                <c:pt idx="1807">
                  <c:v>9.803689072910802E-14</c:v>
                </c:pt>
                <c:pt idx="1808">
                  <c:v>9.8201438587054503E-14</c:v>
                </c:pt>
                <c:pt idx="1809">
                  <c:v>9.8366154274188398E-14</c:v>
                </c:pt>
                <c:pt idx="1810">
                  <c:v>9.8531037869884033E-14</c:v>
                </c:pt>
                <c:pt idx="1811">
                  <c:v>9.8696089414305382E-14</c:v>
                </c:pt>
                <c:pt idx="1812">
                  <c:v>9.886130897369422E-14</c:v>
                </c:pt>
                <c:pt idx="1813">
                  <c:v>9.9026696588073891E-14</c:v>
                </c:pt>
                <c:pt idx="1814">
                  <c:v>9.9192252354184691E-14</c:v>
                </c:pt>
                <c:pt idx="1815">
                  <c:v>9.9357976294488078E-14</c:v>
                </c:pt>
                <c:pt idx="1816">
                  <c:v>9.952386848382085E-14</c:v>
                </c:pt>
                <c:pt idx="1817">
                  <c:v>9.9689928983888074E-14</c:v>
                </c:pt>
                <c:pt idx="1818">
                  <c:v>9.9856157860749908E-14</c:v>
                </c:pt>
                <c:pt idx="1819">
                  <c:v>1.0002255517167268E-13</c:v>
                </c:pt>
                <c:pt idx="1820">
                  <c:v>1.0018912097827044E-13</c:v>
                </c:pt>
                <c:pt idx="1821">
                  <c:v>1.003558553553159E-13</c:v>
                </c:pt>
                <c:pt idx="1822">
                  <c:v>1.0052275836879518E-13</c:v>
                </c:pt>
                <c:pt idx="1823">
                  <c:v>1.0068983008027503E-13</c:v>
                </c:pt>
                <c:pt idx="1824">
                  <c:v>1.0085707056451363E-13</c:v>
                </c:pt>
                <c:pt idx="1825">
                  <c:v>1.010244798874607E-13</c:v>
                </c:pt>
                <c:pt idx="1826">
                  <c:v>1.0119205811946473E-13</c:v>
                </c:pt>
                <c:pt idx="1827">
                  <c:v>1.0135980533529132E-13</c:v>
                </c:pt>
                <c:pt idx="1828">
                  <c:v>1.0152772160971944E-13</c:v>
                </c:pt>
                <c:pt idx="1829">
                  <c:v>1.0169580701754149E-13</c:v>
                </c:pt>
                <c:pt idx="1830">
                  <c:v>1.0186406162913405E-13</c:v>
                </c:pt>
                <c:pt idx="1831">
                  <c:v>1.0203248551487248E-13</c:v>
                </c:pt>
                <c:pt idx="1832">
                  <c:v>1.0220107876287718E-13</c:v>
                </c:pt>
                <c:pt idx="1833">
                  <c:v>1.0236984145244545E-13</c:v>
                </c:pt>
                <c:pt idx="1834">
                  <c:v>1.0253877365401486E-13</c:v>
                </c:pt>
                <c:pt idx="1835">
                  <c:v>1.0270787544691686E-13</c:v>
                </c:pt>
                <c:pt idx="1836">
                  <c:v>1.0287714692386468E-13</c:v>
                </c:pt>
                <c:pt idx="1837">
                  <c:v>1.030465881687338E-13</c:v>
                </c:pt>
                <c:pt idx="1838">
                  <c:v>1.0321619924314967E-13</c:v>
                </c:pt>
                <c:pt idx="1839">
                  <c:v>1.0338598025779168E-13</c:v>
                </c:pt>
                <c:pt idx="1840">
                  <c:v>1.0355593127881108E-13</c:v>
                </c:pt>
                <c:pt idx="1841">
                  <c:v>1.0372605242597788E-13</c:v>
                </c:pt>
                <c:pt idx="1842">
                  <c:v>1.0389634374317749E-13</c:v>
                </c:pt>
                <c:pt idx="1843">
                  <c:v>1.0406680535031325E-13</c:v>
                </c:pt>
                <c:pt idx="1844">
                  <c:v>1.0423743732264316E-13</c:v>
                </c:pt>
                <c:pt idx="1845">
                  <c:v>1.0440823976682826E-13</c:v>
                </c:pt>
                <c:pt idx="1846">
                  <c:v>1.0457921276720644E-13</c:v>
                </c:pt>
                <c:pt idx="1847">
                  <c:v>1.0475035641265003E-13</c:v>
                </c:pt>
                <c:pt idx="1848">
                  <c:v>1.0492167080557468E-13</c:v>
                </c:pt>
                <c:pt idx="1849">
                  <c:v>1.0509315603949994E-13</c:v>
                </c:pt>
                <c:pt idx="1850">
                  <c:v>1.0526481222152542E-13</c:v>
                </c:pt>
                <c:pt idx="1851">
                  <c:v>1.054366394363359E-13</c:v>
                </c:pt>
                <c:pt idx="1852">
                  <c:v>1.0560863780022873E-13</c:v>
                </c:pt>
                <c:pt idx="1853">
                  <c:v>1.0578080738451111E-13</c:v>
                </c:pt>
                <c:pt idx="1854">
                  <c:v>1.0595314833276566E-13</c:v>
                </c:pt>
                <c:pt idx="1855">
                  <c:v>1.0612566070743208E-13</c:v>
                </c:pt>
                <c:pt idx="1856">
                  <c:v>1.0629834464331375E-13</c:v>
                </c:pt>
                <c:pt idx="1857">
                  <c:v>1.0647120024372086E-13</c:v>
                </c:pt>
                <c:pt idx="1858">
                  <c:v>1.0664422759846963E-13</c:v>
                </c:pt>
                <c:pt idx="1859">
                  <c:v>1.0681742682011257E-13</c:v>
                </c:pt>
                <c:pt idx="1860">
                  <c:v>1.0699079803949114E-13</c:v>
                </c:pt>
                <c:pt idx="1861">
                  <c:v>1.0716434134220694E-13</c:v>
                </c:pt>
                <c:pt idx="1862">
                  <c:v>1.0733805684573193E-13</c:v>
                </c:pt>
                <c:pt idx="1863">
                  <c:v>1.0751194467223482E-13</c:v>
                </c:pt>
                <c:pt idx="1864">
                  <c:v>1.0768600493038335E-13</c:v>
                </c:pt>
                <c:pt idx="1865">
                  <c:v>1.0786023773352007E-13</c:v>
                </c:pt>
                <c:pt idx="1866">
                  <c:v>1.080346431951194E-13</c:v>
                </c:pt>
                <c:pt idx="1867">
                  <c:v>1.0820922144704819E-13</c:v>
                </c:pt>
                <c:pt idx="1868">
                  <c:v>1.0838397259852012E-13</c:v>
                </c:pt>
                <c:pt idx="1869">
                  <c:v>1.085588967680112E-13</c:v>
                </c:pt>
                <c:pt idx="1870">
                  <c:v>1.0873399407872045E-13</c:v>
                </c:pt>
                <c:pt idx="1871">
                  <c:v>1.0890926466316825E-13</c:v>
                </c:pt>
                <c:pt idx="1872">
                  <c:v>1.090847086219813E-13</c:v>
                </c:pt>
                <c:pt idx="1873">
                  <c:v>1.0926032610174677E-13</c:v>
                </c:pt>
                <c:pt idx="1874">
                  <c:v>1.0943611722633277E-13</c:v>
                </c:pt>
                <c:pt idx="1875">
                  <c:v>1.0961208211976932E-13</c:v>
                </c:pt>
                <c:pt idx="1876">
                  <c:v>1.0978822090624844E-13</c:v>
                </c:pt>
                <c:pt idx="1877">
                  <c:v>1.0996453370552221E-13</c:v>
                </c:pt>
                <c:pt idx="1878">
                  <c:v>1.1014102067433558E-13</c:v>
                </c:pt>
                <c:pt idx="1879">
                  <c:v>1.1031768192821465E-13</c:v>
                </c:pt>
                <c:pt idx="1880">
                  <c:v>1.1049451760588361E-13</c:v>
                </c:pt>
                <c:pt idx="1881">
                  <c:v>1.106715278370398E-13</c:v>
                </c:pt>
                <c:pt idx="1882">
                  <c:v>1.1084871276079869E-13</c:v>
                </c:pt>
                <c:pt idx="1883">
                  <c:v>1.110260725026101E-13</c:v>
                </c:pt>
                <c:pt idx="1884">
                  <c:v>1.1120360722510928E-13</c:v>
                </c:pt>
                <c:pt idx="1885">
                  <c:v>1.1138131704952846E-13</c:v>
                </c:pt>
                <c:pt idx="1886">
                  <c:v>1.1155920211115355E-13</c:v>
                </c:pt>
                <c:pt idx="1887">
                  <c:v>1.1173726256865763E-13</c:v>
                </c:pt>
                <c:pt idx="1888">
                  <c:v>1.1191549854383902E-13</c:v>
                </c:pt>
                <c:pt idx="1889">
                  <c:v>1.1209391019581505E-13</c:v>
                </c:pt>
                <c:pt idx="1890">
                  <c:v>1.1227249766071945E-13</c:v>
                </c:pt>
                <c:pt idx="1891">
                  <c:v>1.1245126108418617E-13</c:v>
                </c:pt>
                <c:pt idx="1892">
                  <c:v>1.1263020062604403E-13</c:v>
                </c:pt>
                <c:pt idx="1893">
                  <c:v>1.1280931641376071E-13</c:v>
                </c:pt>
                <c:pt idx="1894">
                  <c:v>1.1298860861228618E-13</c:v>
                </c:pt>
                <c:pt idx="1895">
                  <c:v>1.1316807735417252E-13</c:v>
                </c:pt>
                <c:pt idx="1896">
                  <c:v>1.1334772280952824E-13</c:v>
                </c:pt>
                <c:pt idx="1897">
                  <c:v>1.1352754510667527E-13</c:v>
                </c:pt>
                <c:pt idx="1898">
                  <c:v>1.13707544434935E-13</c:v>
                </c:pt>
                <c:pt idx="1899">
                  <c:v>1.1388772091373477E-13</c:v>
                </c:pt>
                <c:pt idx="1900">
                  <c:v>1.1406807470950707E-13</c:v>
                </c:pt>
                <c:pt idx="1901">
                  <c:v>1.1424860597489471E-13</c:v>
                </c:pt>
                <c:pt idx="1902">
                  <c:v>1.1442931487686225E-13</c:v>
                </c:pt>
                <c:pt idx="1903">
                  <c:v>1.1461020156386441E-13</c:v>
                </c:pt>
                <c:pt idx="1904">
                  <c:v>1.147912661986853E-13</c:v>
                </c:pt>
                <c:pt idx="1905">
                  <c:v>1.1497250893026059E-13</c:v>
                </c:pt>
                <c:pt idx="1906">
                  <c:v>1.1515392993129646E-13</c:v>
                </c:pt>
                <c:pt idx="1907">
                  <c:v>1.153355293559451E-13</c:v>
                </c:pt>
                <c:pt idx="1908">
                  <c:v>1.1551730737274812E-13</c:v>
                </c:pt>
                <c:pt idx="1909">
                  <c:v>1.1569926415053062E-13</c:v>
                </c:pt>
                <c:pt idx="1910">
                  <c:v>1.1588139983478073E-13</c:v>
                </c:pt>
                <c:pt idx="1911">
                  <c:v>1.1606371459010763E-13</c:v>
                </c:pt>
                <c:pt idx="1912">
                  <c:v>1.1624620861451112E-13</c:v>
                </c:pt>
                <c:pt idx="1913">
                  <c:v>1.1642888202586361E-13</c:v>
                </c:pt>
                <c:pt idx="1914">
                  <c:v>1.1661173502746121E-13</c:v>
                </c:pt>
                <c:pt idx="1915">
                  <c:v>1.1679476777081809E-13</c:v>
                </c:pt>
                <c:pt idx="1916">
                  <c:v>1.1697798043615237E-13</c:v>
                </c:pt>
                <c:pt idx="1917">
                  <c:v>1.1716137318974599E-13</c:v>
                </c:pt>
                <c:pt idx="1918">
                  <c:v>1.173449462076587E-13</c:v>
                </c:pt>
                <c:pt idx="1919">
                  <c:v>1.175286996519771E-13</c:v>
                </c:pt>
                <c:pt idx="1920">
                  <c:v>1.1771263370408861E-13</c:v>
                </c:pt>
                <c:pt idx="1921">
                  <c:v>1.1789674855999094E-13</c:v>
                </c:pt>
                <c:pt idx="1922">
                  <c:v>1.1808104439696627E-13</c:v>
                </c:pt>
                <c:pt idx="1923">
                  <c:v>1.1826552140691488E-13</c:v>
                </c:pt>
                <c:pt idx="1924">
                  <c:v>1.1845017979641101E-13</c:v>
                </c:pt>
                <c:pt idx="1925">
                  <c:v>1.1863501980109898E-13</c:v>
                </c:pt>
                <c:pt idx="1926">
                  <c:v>1.1882004169058878E-13</c:v>
                </c:pt>
                <c:pt idx="1927">
                  <c:v>1.1900524572549988E-13</c:v>
                </c:pt>
                <c:pt idx="1928">
                  <c:v>1.1919063230115916E-13</c:v>
                </c:pt>
                <c:pt idx="1929">
                  <c:v>1.1937620187140482E-13</c:v>
                </c:pt>
                <c:pt idx="1930">
                  <c:v>1.1956195503518595E-13</c:v>
                </c:pt>
                <c:pt idx="1931">
                  <c:v>1.1974789261876257E-13</c:v>
                </c:pt>
                <c:pt idx="1932">
                  <c:v>1.1993401579192912E-13</c:v>
                </c:pt>
                <c:pt idx="1933">
                  <c:v>1.2012032619439583E-13</c:v>
                </c:pt>
                <c:pt idx="1934">
                  <c:v>1.2030682623122704E-13</c:v>
                </c:pt>
                <c:pt idx="1935">
                  <c:v>1.204935194322724E-13</c:v>
                </c:pt>
                <c:pt idx="1936">
                  <c:v>1.20680410977173E-13</c:v>
                </c:pt>
                <c:pt idx="1937">
                  <c:v>1.2086750853640112E-13</c:v>
                </c:pt>
                <c:pt idx="1938">
                  <c:v>1.210548235652358E-13</c:v>
                </c:pt>
                <c:pt idx="1939">
                  <c:v>1.2124237293230974E-13</c:v>
                </c:pt>
                <c:pt idx="1940">
                  <c:v>1.2143018179852217E-13</c:v>
                </c:pt>
                <c:pt idx="1941">
                  <c:v>1.2161828734170504E-13</c:v>
                </c:pt>
                <c:pt idx="1942">
                  <c:v>1.2180674459091851E-13</c:v>
                </c:pt>
                <c:pt idx="1943">
                  <c:v>1.2199563468237685E-13</c:v>
                </c:pt>
                <c:pt idx="1944">
                  <c:v>1.2218507681638292E-13</c:v>
                </c:pt>
                <c:pt idx="1945">
                  <c:v>1.223752454455911E-13</c:v>
                </c:pt>
                <c:pt idx="1946">
                  <c:v>1.2256639447796568E-13</c:v>
                </c:pt>
                <c:pt idx="1947">
                  <c:v>1.2275889095153448E-13</c:v>
                </c:pt>
                <c:pt idx="1948">
                  <c:v>1.2295326074382539E-13</c:v>
                </c:pt>
                <c:pt idx="1949">
                  <c:v>1.2315024827246253E-13</c:v>
                </c:pt>
                <c:pt idx="1950">
                  <c:v>1.2335088963220033E-13</c:v>
                </c:pt>
                <c:pt idx="1951">
                  <c:v>1.2355659186338897E-13</c:v>
                </c:pt>
                <c:pt idx="1952">
                  <c:v>1.2376919554202917E-13</c:v>
                </c:pt>
                <c:pt idx="1953">
                  <c:v>1.2399096690760691E-13</c:v>
                </c:pt>
                <c:pt idx="1954">
                  <c:v>1.2422441289018337E-13</c:v>
                </c:pt>
                <c:pt idx="1955">
                  <c:v>1.244717408668236E-13</c:v>
                </c:pt>
                <c:pt idx="1956">
                  <c:v>1.2473374367539424E-13</c:v>
                </c:pt>
                <c:pt idx="1957">
                  <c:v>1.2500802273592471E-13</c:v>
                </c:pt>
                <c:pt idx="1958">
                  <c:v>1.2528699887481351E-13</c:v>
                </c:pt>
                <c:pt idx="1959">
                  <c:v>1.2555710464986724E-13</c:v>
                </c:pt>
                <c:pt idx="1960">
                  <c:v>1.2580101841250855E-13</c:v>
                </c:pt>
                <c:pt idx="1961">
                  <c:v>1.2611274107036494E-13</c:v>
                </c:pt>
                <c:pt idx="1962">
                  <c:v>1.2641080549206252E-13</c:v>
                </c:pt>
                <c:pt idx="1963">
                  <c:v>1.2668802522014822E-13</c:v>
                </c:pt>
                <c:pt idx="1964">
                  <c:v>1.2694260881551274E-13</c:v>
                </c:pt>
                <c:pt idx="1965">
                  <c:v>1.2717681311541296E-13</c:v>
                </c:pt>
                <c:pt idx="1966">
                  <c:v>1.2739475473988324E-13</c:v>
                </c:pt>
                <c:pt idx="1967">
                  <c:v>1.2760072607801811E-13</c:v>
                </c:pt>
                <c:pt idx="1968">
                  <c:v>1.2779835755160864E-13</c:v>
                </c:pt>
                <c:pt idx="1969">
                  <c:v>1.2799039672790672E-13</c:v>
                </c:pt>
                <c:pt idx="1970">
                  <c:v>1.2817879082084238E-13</c:v>
                </c:pt>
                <c:pt idx="1971">
                  <c:v>1.2836486504252652E-13</c:v>
                </c:pt>
                <c:pt idx="1972">
                  <c:v>1.2854949863647365E-13</c:v>
                </c:pt>
                <c:pt idx="1973">
                  <c:v>1.2873326559745165E-13</c:v>
                </c:pt>
                <c:pt idx="1974">
                  <c:v>1.2891653678303726E-13</c:v>
                </c:pt>
                <c:pt idx="1975">
                  <c:v>1.2909955022019727E-13</c:v>
                </c:pt>
                <c:pt idx="1976">
                  <c:v>1.2928245806302343E-13</c:v>
                </c:pt>
                <c:pt idx="1977">
                  <c:v>1.2946535725309987E-13</c:v>
                </c:pt>
                <c:pt idx="1978">
                  <c:v>1.2964830949956572E-13</c:v>
                </c:pt>
                <c:pt idx="1979">
                  <c:v>1.298313540096363E-13</c:v>
                </c:pt>
                <c:pt idx="1980">
                  <c:v>1.3001451568512122E-13</c:v>
                </c:pt>
                <c:pt idx="1981">
                  <c:v>1.3019781035452464E-13</c:v>
                </c:pt>
                <c:pt idx="1982">
                  <c:v>1.303812480631668E-13</c:v>
                </c:pt>
                <c:pt idx="1983">
                  <c:v>1.3056483519891649E-13</c:v>
                </c:pt>
                <c:pt idx="1984">
                  <c:v>1.3074857584415673E-13</c:v>
                </c:pt>
                <c:pt idx="1985">
                  <c:v>1.3093247259116957E-13</c:v>
                </c:pt>
                <c:pt idx="1986">
                  <c:v>1.3111652709465695E-13</c:v>
                </c:pt>
                <c:pt idx="1987">
                  <c:v>1.3130074044557701E-13</c:v>
                </c:pt>
                <c:pt idx="1988">
                  <c:v>1.3148511333521476E-13</c:v>
                </c:pt>
                <c:pt idx="1989">
                  <c:v>1.3166964622498627E-13</c:v>
                </c:pt>
                <c:pt idx="1990">
                  <c:v>1.3185433943129489E-13</c:v>
                </c:pt>
                <c:pt idx="1991">
                  <c:v>1.3203919318553334E-13</c:v>
                </c:pt>
                <c:pt idx="1992">
                  <c:v>1.3222420762369107E-13</c:v>
                </c:pt>
                <c:pt idx="1993">
                  <c:v>1.3240938287691655E-13</c:v>
                </c:pt>
                <c:pt idx="1994">
                  <c:v>1.3259471903612575E-13</c:v>
                </c:pt>
                <c:pt idx="1995">
                  <c:v>1.3278021619231647E-13</c:v>
                </c:pt>
                <c:pt idx="1996">
                  <c:v>1.3296587440620547E-13</c:v>
                </c:pt>
                <c:pt idx="1997">
                  <c:v>1.3315169374357048E-13</c:v>
                </c:pt>
                <c:pt idx="1998">
                  <c:v>1.3333767427526794E-13</c:v>
                </c:pt>
                <c:pt idx="1999">
                  <c:v>1.3352381605189522E-13</c:v>
                </c:pt>
                <c:pt idx="2000">
                  <c:v>1.3371011913416765E-13</c:v>
                </c:pt>
                <c:pt idx="2001">
                  <c:v>1.3389658357771927E-13</c:v>
                </c:pt>
                <c:pt idx="2002">
                  <c:v>1.3408320943816704E-13</c:v>
                </c:pt>
                <c:pt idx="2003">
                  <c:v>1.3426999676602543E-13</c:v>
                </c:pt>
                <c:pt idx="2004">
                  <c:v>1.3445694562195511E-13</c:v>
                </c:pt>
                <c:pt idx="2005">
                  <c:v>1.3464405606661358E-13</c:v>
                </c:pt>
                <c:pt idx="2006">
                  <c:v>1.3483132813517616E-13</c:v>
                </c:pt>
                <c:pt idx="2007">
                  <c:v>1.350187618984399E-13</c:v>
                </c:pt>
                <c:pt idx="2008">
                  <c:v>1.3520635740171241E-13</c:v>
                </c:pt>
                <c:pt idx="2009">
                  <c:v>1.3539411471578812E-13</c:v>
                </c:pt>
                <c:pt idx="2010">
                  <c:v>1.3558203387571648E-13</c:v>
                </c:pt>
                <c:pt idx="2011">
                  <c:v>1.3577011494715439E-13</c:v>
                </c:pt>
                <c:pt idx="2012">
                  <c:v>1.3595835797530135E-13</c:v>
                </c:pt>
                <c:pt idx="2013">
                  <c:v>1.3614676302579367E-13</c:v>
                </c:pt>
                <c:pt idx="2014">
                  <c:v>1.3633533014378203E-13</c:v>
                </c:pt>
                <c:pt idx="2015">
                  <c:v>1.3652405939488225E-13</c:v>
                </c:pt>
                <c:pt idx="2016">
                  <c:v>1.3671295081393355E-13</c:v>
                </c:pt>
                <c:pt idx="2017">
                  <c:v>1.3690200447164471E-13</c:v>
                </c:pt>
                <c:pt idx="2018">
                  <c:v>1.3709122041819628E-13</c:v>
                </c:pt>
                <c:pt idx="2019">
                  <c:v>1.3728059871402098E-13</c:v>
                </c:pt>
                <c:pt idx="2020">
                  <c:v>1.3747013939382102E-13</c:v>
                </c:pt>
                <c:pt idx="2021">
                  <c:v>1.3765984253341652E-13</c:v>
                </c:pt>
                <c:pt idx="2022">
                  <c:v>1.3784970817775148E-13</c:v>
                </c:pt>
                <c:pt idx="2023">
                  <c:v>1.3803973637172417E-13</c:v>
                </c:pt>
                <c:pt idx="2024">
                  <c:v>1.3822992718598518E-13</c:v>
                </c:pt>
                <c:pt idx="2025">
                  <c:v>1.3842028068088393E-13</c:v>
                </c:pt>
                <c:pt idx="2026">
                  <c:v>1.3861079687026553E-13</c:v>
                </c:pt>
                <c:pt idx="2027">
                  <c:v>1.3880147584539877E-13</c:v>
                </c:pt>
                <c:pt idx="2028">
                  <c:v>1.3899231765624342E-13</c:v>
                </c:pt>
                <c:pt idx="2029">
                  <c:v>1.3918332235272747E-13</c:v>
                </c:pt>
                <c:pt idx="2030">
                  <c:v>1.3937448998474714E-13</c:v>
                </c:pt>
                <c:pt idx="2031">
                  <c:v>1.3956582060216696E-13</c:v>
                </c:pt>
                <c:pt idx="2032">
                  <c:v>1.3975731426519574E-13</c:v>
                </c:pt>
                <c:pt idx="2033">
                  <c:v>1.3994897102884738E-13</c:v>
                </c:pt>
                <c:pt idx="2034">
                  <c:v>1.4014079094292291E-13</c:v>
                </c:pt>
                <c:pt idx="2035">
                  <c:v>1.403327740623903E-13</c:v>
                </c:pt>
                <c:pt idx="2036">
                  <c:v>1.4052492043699763E-13</c:v>
                </c:pt>
                <c:pt idx="2037">
                  <c:v>1.4071723013728453E-13</c:v>
                </c:pt>
                <c:pt idx="2038">
                  <c:v>1.4090970320255915E-13</c:v>
                </c:pt>
                <c:pt idx="2039">
                  <c:v>1.4110233970856021E-13</c:v>
                </c:pt>
                <c:pt idx="2040">
                  <c:v>1.4129513967368362E-13</c:v>
                </c:pt>
                <c:pt idx="2041">
                  <c:v>1.4148810316840909E-13</c:v>
                </c:pt>
                <c:pt idx="2042">
                  <c:v>1.4168123024757028E-13</c:v>
                </c:pt>
                <c:pt idx="2043">
                  <c:v>1.4187452095552871E-13</c:v>
                </c:pt>
                <c:pt idx="2044">
                  <c:v>1.4206797537321531E-13</c:v>
                </c:pt>
                <c:pt idx="2045">
                  <c:v>1.4226159351880209E-13</c:v>
                </c:pt>
                <c:pt idx="2046">
                  <c:v>1.4245537547319872E-13</c:v>
                </c:pt>
                <c:pt idx="2047">
                  <c:v>1.4264932128067797E-13</c:v>
                </c:pt>
                <c:pt idx="2048">
                  <c:v>1.4284343099071133E-13</c:v>
                </c:pt>
                <c:pt idx="2049">
                  <c:v>1.4303770464224099E-13</c:v>
                </c:pt>
                <c:pt idx="2050">
                  <c:v>1.4323214233192275E-13</c:v>
                </c:pt>
                <c:pt idx="2051">
                  <c:v>1.4342674407767224E-13</c:v>
                </c:pt>
                <c:pt idx="2052">
                  <c:v>1.4362150994988072E-13</c:v>
                </c:pt>
                <c:pt idx="2053">
                  <c:v>1.4381643997159835E-13</c:v>
                </c:pt>
                <c:pt idx="2054">
                  <c:v>1.4401153425530169E-13</c:v>
                </c:pt>
                <c:pt idx="2055">
                  <c:v>1.4420679279239573E-13</c:v>
                </c:pt>
                <c:pt idx="2056">
                  <c:v>1.4440221566374752E-13</c:v>
                </c:pt>
                <c:pt idx="2057">
                  <c:v>1.445978029555547E-13</c:v>
                </c:pt>
                <c:pt idx="2058">
                  <c:v>1.4479355463790651E-13</c:v>
                </c:pt>
                <c:pt idx="2059">
                  <c:v>1.4498947084445935E-13</c:v>
                </c:pt>
                <c:pt idx="2060">
                  <c:v>1.4518555159802044E-13</c:v>
                </c:pt>
                <c:pt idx="2061">
                  <c:v>1.4538179694245918E-13</c:v>
                </c:pt>
                <c:pt idx="2062">
                  <c:v>1.4557820694807359E-13</c:v>
                </c:pt>
                <c:pt idx="2063">
                  <c:v>1.4577478166929078E-13</c:v>
                </c:pt>
                <c:pt idx="2064">
                  <c:v>1.4597152112870684E-13</c:v>
                </c:pt>
                <c:pt idx="2065">
                  <c:v>1.4616842540187164E-13</c:v>
                </c:pt>
                <c:pt idx="2066">
                  <c:v>1.4636549456437419E-13</c:v>
                </c:pt>
                <c:pt idx="2067">
                  <c:v>1.4656272862277501E-13</c:v>
                </c:pt>
                <c:pt idx="2068">
                  <c:v>1.4676012766323503E-13</c:v>
                </c:pt>
                <c:pt idx="2069">
                  <c:v>1.4695769174006268E-13</c:v>
                </c:pt>
                <c:pt idx="2070">
                  <c:v>1.471554208915774E-13</c:v>
                </c:pt>
                <c:pt idx="2071">
                  <c:v>1.4735331518267377E-13</c:v>
                </c:pt>
                <c:pt idx="2072">
                  <c:v>1.4755137464627207E-13</c:v>
                </c:pt>
                <c:pt idx="2073">
                  <c:v>1.4774959935255797E-13</c:v>
                </c:pt>
                <c:pt idx="2074">
                  <c:v>1.4794798935039007E-13</c:v>
                </c:pt>
                <c:pt idx="2075">
                  <c:v>1.4814654469927768E-13</c:v>
                </c:pt>
                <c:pt idx="2076">
                  <c:v>1.4834526544269095E-13</c:v>
                </c:pt>
                <c:pt idx="2077">
                  <c:v>1.4854415164544804E-13</c:v>
                </c:pt>
                <c:pt idx="2078">
                  <c:v>1.4874320333491168E-13</c:v>
                </c:pt>
                <c:pt idx="2079">
                  <c:v>1.4894242058655753E-13</c:v>
                </c:pt>
                <c:pt idx="2080">
                  <c:v>1.4914180347054098E-13</c:v>
                </c:pt>
                <c:pt idx="2081">
                  <c:v>1.4934135198195981E-13</c:v>
                </c:pt>
                <c:pt idx="2082">
                  <c:v>1.4954106622843482E-13</c:v>
                </c:pt>
                <c:pt idx="2083">
                  <c:v>1.4974094623715902E-13</c:v>
                </c:pt>
                <c:pt idx="2084">
                  <c:v>1.4994099207822573E-13</c:v>
                </c:pt>
                <c:pt idx="2085">
                  <c:v>1.5014120378948889E-13</c:v>
                </c:pt>
                <c:pt idx="2086">
                  <c:v>1.5034158141950303E-13</c:v>
                </c:pt>
                <c:pt idx="2087">
                  <c:v>1.5054212502755924E-13</c:v>
                </c:pt>
                <c:pt idx="2088">
                  <c:v>1.5074283467833274E-13</c:v>
                </c:pt>
                <c:pt idx="2089">
                  <c:v>1.5094371040955062E-13</c:v>
                </c:pt>
                <c:pt idx="2090">
                  <c:v>1.5114475228045985E-13</c:v>
                </c:pt>
                <c:pt idx="2091">
                  <c:v>1.5134596034490455E-13</c:v>
                </c:pt>
                <c:pt idx="2092">
                  <c:v>1.5154733466211303E-13</c:v>
                </c:pt>
                <c:pt idx="2093">
                  <c:v>1.5174887524265482E-13</c:v>
                </c:pt>
                <c:pt idx="2094">
                  <c:v>1.5195058219975014E-13</c:v>
                </c:pt>
                <c:pt idx="2095">
                  <c:v>1.5215245555473326E-13</c:v>
                </c:pt>
                <c:pt idx="2096">
                  <c:v>1.5235449535050128E-13</c:v>
                </c:pt>
                <c:pt idx="2097">
                  <c:v>1.5255670166242702E-13</c:v>
                </c:pt>
                <c:pt idx="2098">
                  <c:v>1.5275907453880205E-13</c:v>
                </c:pt>
                <c:pt idx="2099">
                  <c:v>1.5296161402245758E-13</c:v>
                </c:pt>
                <c:pt idx="2100">
                  <c:v>1.5316432015617763E-13</c:v>
                </c:pt>
                <c:pt idx="2101">
                  <c:v>1.5336719303161257E-13</c:v>
                </c:pt>
                <c:pt idx="2102">
                  <c:v>1.5357023264804161E-13</c:v>
                </c:pt>
                <c:pt idx="2103">
                  <c:v>1.5377343910253829E-13</c:v>
                </c:pt>
                <c:pt idx="2104">
                  <c:v>1.5397681244326204E-13</c:v>
                </c:pt>
                <c:pt idx="2105">
                  <c:v>1.5418035268019487E-13</c:v>
                </c:pt>
                <c:pt idx="2106">
                  <c:v>1.5438405991588324E-13</c:v>
                </c:pt>
                <c:pt idx="2107">
                  <c:v>1.5458793417659464E-13</c:v>
                </c:pt>
                <c:pt idx="2108">
                  <c:v>1.5479197552126628E-13</c:v>
                </c:pt>
                <c:pt idx="2109">
                  <c:v>1.5499618400336759E-13</c:v>
                </c:pt>
                <c:pt idx="2110">
                  <c:v>1.5520055967634944E-13</c:v>
                </c:pt>
                <c:pt idx="2111">
                  <c:v>1.5540510258270257E-13</c:v>
                </c:pt>
                <c:pt idx="2112">
                  <c:v>1.5560981278676795E-13</c:v>
                </c:pt>
                <c:pt idx="2113">
                  <c:v>1.558146903309848E-13</c:v>
                </c:pt>
                <c:pt idx="2114">
                  <c:v>1.5601973526870809E-13</c:v>
                </c:pt>
                <c:pt idx="2115">
                  <c:v>1.5622494766424473E-13</c:v>
                </c:pt>
                <c:pt idx="2116">
                  <c:v>1.564303275544676E-13</c:v>
                </c:pt>
                <c:pt idx="2117">
                  <c:v>1.5663587499815757E-13</c:v>
                </c:pt>
                <c:pt idx="2118">
                  <c:v>1.5684159005409119E-13</c:v>
                </c:pt>
                <c:pt idx="2119">
                  <c:v>1.570474727535426E-13</c:v>
                </c:pt>
                <c:pt idx="2120">
                  <c:v>1.5725352318274213E-13</c:v>
                </c:pt>
                <c:pt idx="2121">
                  <c:v>1.5745974135089188E-13</c:v>
                </c:pt>
                <c:pt idx="2122">
                  <c:v>1.5766612736073793E-13</c:v>
                </c:pt>
                <c:pt idx="2123">
                  <c:v>1.5787268119934175E-13</c:v>
                </c:pt>
                <c:pt idx="2124">
                  <c:v>1.5807940298599756E-13</c:v>
                </c:pt>
                <c:pt idx="2125">
                  <c:v>1.5828629272420673E-13</c:v>
                </c:pt>
                <c:pt idx="2126">
                  <c:v>1.5849335048914582E-13</c:v>
                </c:pt>
                <c:pt idx="2127">
                  <c:v>1.5870057633944482E-13</c:v>
                </c:pt>
                <c:pt idx="2128">
                  <c:v>1.5890797030053664E-13</c:v>
                </c:pt>
                <c:pt idx="2129">
                  <c:v>1.5911553243097766E-13</c:v>
                </c:pt>
                <c:pt idx="2130">
                  <c:v>1.5932326281147734E-13</c:v>
                </c:pt>
                <c:pt idx="2131">
                  <c:v>1.5953116146736887E-13</c:v>
                </c:pt>
                <c:pt idx="2132">
                  <c:v>1.5973922845717397E-13</c:v>
                </c:pt>
                <c:pt idx="2133">
                  <c:v>1.5994746381720908E-13</c:v>
                </c:pt>
                <c:pt idx="2134">
                  <c:v>1.6015586763371288E-13</c:v>
                </c:pt>
                <c:pt idx="2135">
                  <c:v>1.6036443990963046E-13</c:v>
                </c:pt>
                <c:pt idx="2136">
                  <c:v>1.6057318074785675E-13</c:v>
                </c:pt>
                <c:pt idx="2137">
                  <c:v>1.6078209017349271E-13</c:v>
                </c:pt>
                <c:pt idx="2138">
                  <c:v>1.6099116824495774E-13</c:v>
                </c:pt>
                <c:pt idx="2139">
                  <c:v>1.6120041500952307E-13</c:v>
                </c:pt>
                <c:pt idx="2140">
                  <c:v>1.6140983050327549E-13</c:v>
                </c:pt>
                <c:pt idx="2141">
                  <c:v>1.616194148068726E-13</c:v>
                </c:pt>
                <c:pt idx="2142">
                  <c:v>1.6182916795636335E-13</c:v>
                </c:pt>
                <c:pt idx="2143">
                  <c:v>1.6203909003801169E-13</c:v>
                </c:pt>
                <c:pt idx="2144">
                  <c:v>1.6224918102634968E-13</c:v>
                </c:pt>
                <c:pt idx="2145">
                  <c:v>1.6245944104112158E-13</c:v>
                </c:pt>
                <c:pt idx="2146">
                  <c:v>1.6266987010707353E-13</c:v>
                </c:pt>
                <c:pt idx="2147">
                  <c:v>1.6288046828246537E-13</c:v>
                </c:pt>
                <c:pt idx="2148">
                  <c:v>1.6309123560873902E-13</c:v>
                </c:pt>
                <c:pt idx="2149">
                  <c:v>1.6330217213850455E-13</c:v>
                </c:pt>
                <c:pt idx="2150">
                  <c:v>1.6351327795241172E-13</c:v>
                </c:pt>
                <c:pt idx="2151">
                  <c:v>1.6372455308624091E-13</c:v>
                </c:pt>
                <c:pt idx="2152">
                  <c:v>1.6393599755323402E-13</c:v>
                </c:pt>
                <c:pt idx="2153">
                  <c:v>1.6414761145085145E-13</c:v>
                </c:pt>
                <c:pt idx="2154">
                  <c:v>1.6435939481476201E-13</c:v>
                </c:pt>
                <c:pt idx="2155">
                  <c:v>1.6457134768057195E-13</c:v>
                </c:pt>
                <c:pt idx="2156">
                  <c:v>1.6478347013452623E-13</c:v>
                </c:pt>
                <c:pt idx="2157">
                  <c:v>1.6499576221784089E-13</c:v>
                </c:pt>
                <c:pt idx="2158">
                  <c:v>1.6520822394348012E-13</c:v>
                </c:pt>
                <c:pt idx="2159">
                  <c:v>1.6542085541459729E-13</c:v>
                </c:pt>
                <c:pt idx="2160">
                  <c:v>1.6563365664973726E-13</c:v>
                </c:pt>
                <c:pt idx="2161">
                  <c:v>1.658466277069001E-13</c:v>
                </c:pt>
                <c:pt idx="2162">
                  <c:v>1.6605976863842591E-13</c:v>
                </c:pt>
                <c:pt idx="2163">
                  <c:v>1.66273079530589E-13</c:v>
                </c:pt>
                <c:pt idx="2164">
                  <c:v>1.6648656035648114E-13</c:v>
                </c:pt>
                <c:pt idx="2165">
                  <c:v>1.6670021122495931E-13</c:v>
                </c:pt>
                <c:pt idx="2166">
                  <c:v>1.6691403218830862E-13</c:v>
                </c:pt>
                <c:pt idx="2167">
                  <c:v>1.6712802326475447E-13</c:v>
                </c:pt>
                <c:pt idx="2168">
                  <c:v>1.6734218454054045E-13</c:v>
                </c:pt>
                <c:pt idx="2169">
                  <c:v>1.6755651604517128E-13</c:v>
                </c:pt>
                <c:pt idx="2170">
                  <c:v>1.6777101783081151E-13</c:v>
                </c:pt>
                <c:pt idx="2171">
                  <c:v>1.6798568994391843E-13</c:v>
                </c:pt>
                <c:pt idx="2172">
                  <c:v>1.6820053245368199E-13</c:v>
                </c:pt>
                <c:pt idx="2173">
                  <c:v>1.6841554540084024E-13</c:v>
                </c:pt>
                <c:pt idx="2174">
                  <c:v>1.6863072882608283E-13</c:v>
                </c:pt>
                <c:pt idx="2175">
                  <c:v>1.6884608280426603E-13</c:v>
                </c:pt>
                <c:pt idx="2176">
                  <c:v>1.6906160736463585E-13</c:v>
                </c:pt>
                <c:pt idx="2177">
                  <c:v>1.6927730256490966E-13</c:v>
                </c:pt>
                <c:pt idx="2178">
                  <c:v>1.6949316846279998E-13</c:v>
                </c:pt>
                <c:pt idx="2179">
                  <c:v>1.6970920510458047E-13</c:v>
                </c:pt>
                <c:pt idx="2180">
                  <c:v>1.699254125364908E-13</c:v>
                </c:pt>
                <c:pt idx="2181">
                  <c:v>1.7014179079901233E-13</c:v>
                </c:pt>
                <c:pt idx="2182">
                  <c:v>1.7035833997267382E-13</c:v>
                </c:pt>
                <c:pt idx="2183">
                  <c:v>1.7057506006927791E-13</c:v>
                </c:pt>
                <c:pt idx="2184">
                  <c:v>1.707919511807996E-13</c:v>
                </c:pt>
                <c:pt idx="2185">
                  <c:v>1.710090133419073E-13</c:v>
                </c:pt>
                <c:pt idx="2186">
                  <c:v>1.712262465872063E-13</c:v>
                </c:pt>
                <c:pt idx="2187">
                  <c:v>1.7144365097996965E-13</c:v>
                </c:pt>
                <c:pt idx="2188">
                  <c:v>1.7166122657198042E-13</c:v>
                </c:pt>
                <c:pt idx="2189">
                  <c:v>1.7187897341500218E-13</c:v>
                </c:pt>
                <c:pt idx="2190">
                  <c:v>1.7209689154926474E-13</c:v>
                </c:pt>
                <c:pt idx="2191">
                  <c:v>1.7231498104951391E-13</c:v>
                </c:pt>
                <c:pt idx="2192">
                  <c:v>1.7253324192712559E-13</c:v>
                </c:pt>
                <c:pt idx="2193">
                  <c:v>1.7275167426833909E-13</c:v>
                </c:pt>
                <c:pt idx="2194">
                  <c:v>1.729702781132878E-13</c:v>
                </c:pt>
                <c:pt idx="2195">
                  <c:v>1.7318905349628113E-13</c:v>
                </c:pt>
                <c:pt idx="2196">
                  <c:v>1.734080004977972E-13</c:v>
                </c:pt>
                <c:pt idx="2197">
                  <c:v>1.736271191347582E-13</c:v>
                </c:pt>
                <c:pt idx="2198">
                  <c:v>1.7384640947605602E-13</c:v>
                </c:pt>
                <c:pt idx="2199">
                  <c:v>1.7406587157902681E-13</c:v>
                </c:pt>
                <c:pt idx="2200">
                  <c:v>1.7428550547782719E-13</c:v>
                </c:pt>
                <c:pt idx="2201">
                  <c:v>1.7450531123553672E-13</c:v>
                </c:pt>
                <c:pt idx="2202">
                  <c:v>1.7472528889784174E-13</c:v>
                </c:pt>
                <c:pt idx="2203">
                  <c:v>1.7494543850458977E-13</c:v>
                </c:pt>
                <c:pt idx="2204">
                  <c:v>1.7516576011300414E-13</c:v>
                </c:pt>
                <c:pt idx="2205">
                  <c:v>1.753862537803031E-13</c:v>
                </c:pt>
                <c:pt idx="2206">
                  <c:v>1.7560691955206877E-13</c:v>
                </c:pt>
                <c:pt idx="2207">
                  <c:v>1.7582775747384889E-13</c:v>
                </c:pt>
                <c:pt idx="2208">
                  <c:v>1.7604876759115691E-13</c:v>
                </c:pt>
                <c:pt idx="2209">
                  <c:v>1.7626994996695149E-13</c:v>
                </c:pt>
                <c:pt idx="2210">
                  <c:v>1.7649130465837062E-13</c:v>
                </c:pt>
                <c:pt idx="2211">
                  <c:v>1.7671283168754417E-13</c:v>
                </c:pt>
                <c:pt idx="2212">
                  <c:v>1.7693453114072148E-13</c:v>
                </c:pt>
                <c:pt idx="2213">
                  <c:v>1.7715640303412617E-13</c:v>
                </c:pt>
                <c:pt idx="2214">
                  <c:v>1.7737844743647753E-13</c:v>
                </c:pt>
                <c:pt idx="2215">
                  <c:v>1.7760066439312504E-13</c:v>
                </c:pt>
                <c:pt idx="2216">
                  <c:v>1.7782305393767955E-13</c:v>
                </c:pt>
                <c:pt idx="2217">
                  <c:v>1.7804561615639024E-13</c:v>
                </c:pt>
                <c:pt idx="2218">
                  <c:v>1.7826835107112035E-13</c:v>
                </c:pt>
                <c:pt idx="2219">
                  <c:v>1.7849125873881877E-13</c:v>
                </c:pt>
                <c:pt idx="2220">
                  <c:v>1.7871433921056233E-13</c:v>
                </c:pt>
                <c:pt idx="2221">
                  <c:v>1.7893759252566724E-13</c:v>
                </c:pt>
                <c:pt idx="2222">
                  <c:v>1.7916101876451913E-13</c:v>
                </c:pt>
                <c:pt idx="2223">
                  <c:v>1.7938461792526829E-13</c:v>
                </c:pt>
                <c:pt idx="2224">
                  <c:v>1.7960839011177909E-13</c:v>
                </c:pt>
                <c:pt idx="2225">
                  <c:v>1.7983233534563641E-13</c:v>
                </c:pt>
                <c:pt idx="2226">
                  <c:v>1.8005645366010948E-13</c:v>
                </c:pt>
                <c:pt idx="2227">
                  <c:v>1.8028074515322042E-13</c:v>
                </c:pt>
                <c:pt idx="2228">
                  <c:v>1.8050520984054319E-13</c:v>
                </c:pt>
                <c:pt idx="2229">
                  <c:v>1.8072984777294254E-13</c:v>
                </c:pt>
                <c:pt idx="2230">
                  <c:v>1.809546590071666E-13</c:v>
                </c:pt>
                <c:pt idx="2231">
                  <c:v>1.811796435940511E-13</c:v>
                </c:pt>
                <c:pt idx="2232">
                  <c:v>1.8140480157259026E-13</c:v>
                </c:pt>
                <c:pt idx="2233">
                  <c:v>1.8163013301130111E-13</c:v>
                </c:pt>
                <c:pt idx="2234">
                  <c:v>1.8185563794321603E-13</c:v>
                </c:pt>
                <c:pt idx="2235">
                  <c:v>1.8208131641314696E-13</c:v>
                </c:pt>
                <c:pt idx="2236">
                  <c:v>1.8230716848364743E-13</c:v>
                </c:pt>
                <c:pt idx="2237">
                  <c:v>1.8253319420542198E-13</c:v>
                </c:pt>
                <c:pt idx="2238">
                  <c:v>1.827593936232224E-13</c:v>
                </c:pt>
                <c:pt idx="2239">
                  <c:v>1.8298576677582915E-13</c:v>
                </c:pt>
                <c:pt idx="2240">
                  <c:v>1.8321231371979371E-13</c:v>
                </c:pt>
                <c:pt idx="2241">
                  <c:v>1.8343903451760598E-13</c:v>
                </c:pt>
                <c:pt idx="2242">
                  <c:v>1.836659292139226E-13</c:v>
                </c:pt>
                <c:pt idx="2243">
                  <c:v>1.8389299784741427E-13</c:v>
                </c:pt>
                <c:pt idx="2244">
                  <c:v>1.8412024046265701E-13</c:v>
                </c:pt>
                <c:pt idx="2245">
                  <c:v>1.8434765711610897E-13</c:v>
                </c:pt>
                <c:pt idx="2246">
                  <c:v>1.8457524788807175E-13</c:v>
                </c:pt>
                <c:pt idx="2247">
                  <c:v>1.8480301276941206E-13</c:v>
                </c:pt>
                <c:pt idx="2248">
                  <c:v>1.850309518582814E-13</c:v>
                </c:pt>
                <c:pt idx="2249">
                  <c:v>1.8525906517527668E-13</c:v>
                </c:pt>
                <c:pt idx="2250">
                  <c:v>1.8548735276480875E-13</c:v>
                </c:pt>
                <c:pt idx="2251">
                  <c:v>1.8571581471909824E-13</c:v>
                </c:pt>
                <c:pt idx="2252">
                  <c:v>1.8594445103470014E-13</c:v>
                </c:pt>
                <c:pt idx="2253">
                  <c:v>1.8617326180382414E-13</c:v>
                </c:pt>
                <c:pt idx="2254">
                  <c:v>1.8640224702888806E-13</c:v>
                </c:pt>
                <c:pt idx="2255">
                  <c:v>1.8663140680210152E-13</c:v>
                </c:pt>
                <c:pt idx="2256">
                  <c:v>1.8686074114376891E-13</c:v>
                </c:pt>
                <c:pt idx="2257">
                  <c:v>1.8709025012212214E-13</c:v>
                </c:pt>
                <c:pt idx="2258">
                  <c:v>1.8731993379340432E-13</c:v>
                </c:pt>
                <c:pt idx="2259">
                  <c:v>1.8754979215976251E-13</c:v>
                </c:pt>
                <c:pt idx="2260">
                  <c:v>1.8777982533145283E-13</c:v>
                </c:pt>
                <c:pt idx="2261">
                  <c:v>1.880100333225797E-13</c:v>
                </c:pt>
                <c:pt idx="2262">
                  <c:v>1.8824041618928647E-13</c:v>
                </c:pt>
                <c:pt idx="2263">
                  <c:v>1.8847097395156217E-13</c:v>
                </c:pt>
                <c:pt idx="2264">
                  <c:v>1.8870170671972897E-13</c:v>
                </c:pt>
                <c:pt idx="2265">
                  <c:v>1.8893261449565701E-13</c:v>
                </c:pt>
                <c:pt idx="2266">
                  <c:v>1.8916369732936499E-13</c:v>
                </c:pt>
                <c:pt idx="2267">
                  <c:v>1.8939495528896978E-13</c:v>
                </c:pt>
                <c:pt idx="2268">
                  <c:v>1.8962638840635277E-13</c:v>
                </c:pt>
                <c:pt idx="2269">
                  <c:v>1.8985799674961215E-13</c:v>
                </c:pt>
                <c:pt idx="2270">
                  <c:v>1.9008978035661687E-13</c:v>
                </c:pt>
                <c:pt idx="2271">
                  <c:v>1.9032173928334888E-13</c:v>
                </c:pt>
                <c:pt idx="2272">
                  <c:v>1.9055387355549438E-13</c:v>
                </c:pt>
                <c:pt idx="2273">
                  <c:v>1.9078618324109197E-13</c:v>
                </c:pt>
                <c:pt idx="2274">
                  <c:v>1.9101866837787704E-13</c:v>
                </c:pt>
                <c:pt idx="2275">
                  <c:v>1.9125132902781135E-13</c:v>
                </c:pt>
                <c:pt idx="2276">
                  <c:v>1.9148416524679288E-13</c:v>
                </c:pt>
                <c:pt idx="2277">
                  <c:v>1.9171717704210219E-13</c:v>
                </c:pt>
                <c:pt idx="2278">
                  <c:v>1.919503644999379E-13</c:v>
                </c:pt>
                <c:pt idx="2279">
                  <c:v>1.9218372765181215E-13</c:v>
                </c:pt>
                <c:pt idx="2280">
                  <c:v>1.9241726655960982E-13</c:v>
                </c:pt>
                <c:pt idx="2281">
                  <c:v>1.9265098125476871E-13</c:v>
                </c:pt>
                <c:pt idx="2282">
                  <c:v>1.9288487180523124E-13</c:v>
                </c:pt>
                <c:pt idx="2283">
                  <c:v>1.9311893825456909E-13</c:v>
                </c:pt>
                <c:pt idx="2284">
                  <c:v>1.9335318064021622E-13</c:v>
                </c:pt>
                <c:pt idx="2285">
                  <c:v>1.9358759901176849E-13</c:v>
                </c:pt>
                <c:pt idx="2286">
                  <c:v>1.9382219341269139E-13</c:v>
                </c:pt>
                <c:pt idx="2287">
                  <c:v>1.9405696391698212E-13</c:v>
                </c:pt>
                <c:pt idx="2288">
                  <c:v>1.9429191054973941E-13</c:v>
                </c:pt>
                <c:pt idx="2289">
                  <c:v>1.9452703336658632E-13</c:v>
                </c:pt>
                <c:pt idx="2290">
                  <c:v>1.9476233239864189E-13</c:v>
                </c:pt>
                <c:pt idx="2291">
                  <c:v>1.9499780772598591E-13</c:v>
                </c:pt>
                <c:pt idx="2292">
                  <c:v>1.9523345939195995E-13</c:v>
                </c:pt>
                <c:pt idx="2293">
                  <c:v>1.954692874153275E-13</c:v>
                </c:pt>
                <c:pt idx="2294">
                  <c:v>1.9570529187001142E-13</c:v>
                </c:pt>
                <c:pt idx="2295">
                  <c:v>1.9594147279311473E-13</c:v>
                </c:pt>
                <c:pt idx="2296">
                  <c:v>1.9617783022783694E-13</c:v>
                </c:pt>
                <c:pt idx="2297">
                  <c:v>1.9641436422964283E-13</c:v>
                </c:pt>
                <c:pt idx="2298">
                  <c:v>1.9665107484783708E-13</c:v>
                </c:pt>
                <c:pt idx="2299">
                  <c:v>1.968879621440194E-13</c:v>
                </c:pt>
                <c:pt idx="2300">
                  <c:v>1.9712502613666735E-13</c:v>
                </c:pt>
                <c:pt idx="2301">
                  <c:v>1.9736226691198161E-13</c:v>
                </c:pt>
                <c:pt idx="2302">
                  <c:v>1.975996844575273E-13</c:v>
                </c:pt>
                <c:pt idx="2303">
                  <c:v>1.9783727887180883E-13</c:v>
                </c:pt>
                <c:pt idx="2304">
                  <c:v>1.9807505020401732E-13</c:v>
                </c:pt>
                <c:pt idx="2305">
                  <c:v>1.9831299847242246E-13</c:v>
                </c:pt>
                <c:pt idx="2306">
                  <c:v>1.9855112373848566E-13</c:v>
                </c:pt>
                <c:pt idx="2307">
                  <c:v>1.9878942605130211E-13</c:v>
                </c:pt>
                <c:pt idx="2308">
                  <c:v>1.990279054599461E-13</c:v>
                </c:pt>
                <c:pt idx="2309">
                  <c:v>1.9926656200108112E-13</c:v>
                </c:pt>
                <c:pt idx="2310">
                  <c:v>1.995053957547108E-13</c:v>
                </c:pt>
                <c:pt idx="2311">
                  <c:v>1.9974440672646356E-13</c:v>
                </c:pt>
                <c:pt idx="2312">
                  <c:v>1.9998359498390379E-13</c:v>
                </c:pt>
                <c:pt idx="2313">
                  <c:v>2.0022296056357064E-13</c:v>
                </c:pt>
                <c:pt idx="2314">
                  <c:v>2.0046250353302001E-13</c:v>
                </c:pt>
                <c:pt idx="2315">
                  <c:v>2.0070222392252818E-13</c:v>
                </c:pt>
                <c:pt idx="2316">
                  <c:v>2.0094212180585243E-13</c:v>
                </c:pt>
                <c:pt idx="2317">
                  <c:v>2.0118219718209271E-13</c:v>
                </c:pt>
                <c:pt idx="2318">
                  <c:v>2.0142245013117784E-13</c:v>
                </c:pt>
                <c:pt idx="2319">
                  <c:v>2.0166288072685791E-13</c:v>
                </c:pt>
                <c:pt idx="2320">
                  <c:v>2.0190348896809183E-13</c:v>
                </c:pt>
                <c:pt idx="2321">
                  <c:v>2.0214427491609378E-13</c:v>
                </c:pt>
                <c:pt idx="2322">
                  <c:v>2.0238523863832986E-13</c:v>
                </c:pt>
                <c:pt idx="2323">
                  <c:v>2.0262638015231411E-13</c:v>
                </c:pt>
                <c:pt idx="2324">
                  <c:v>2.0286769951921988E-13</c:v>
                </c:pt>
                <c:pt idx="2325">
                  <c:v>2.0310919678146601E-13</c:v>
                </c:pt>
                <c:pt idx="2326">
                  <c:v>2.0335087200646788E-13</c:v>
                </c:pt>
                <c:pt idx="2327">
                  <c:v>2.0359272522409342E-13</c:v>
                </c:pt>
                <c:pt idx="2328">
                  <c:v>2.0383475647041033E-13</c:v>
                </c:pt>
                <c:pt idx="2329">
                  <c:v>2.0407696581905111E-13</c:v>
                </c:pt>
                <c:pt idx="2330">
                  <c:v>2.0431935331232176E-13</c:v>
                </c:pt>
                <c:pt idx="2331">
                  <c:v>2.045619189611086E-13</c:v>
                </c:pt>
                <c:pt idx="2332">
                  <c:v>2.0480466287039411E-13</c:v>
                </c:pt>
                <c:pt idx="2333">
                  <c:v>2.050475850510112E-13</c:v>
                </c:pt>
                <c:pt idx="2334">
                  <c:v>2.0529068555769747E-13</c:v>
                </c:pt>
                <c:pt idx="2335">
                  <c:v>2.0553396441372614E-13</c:v>
                </c:pt>
                <c:pt idx="2336">
                  <c:v>2.0577742172412911E-13</c:v>
                </c:pt>
                <c:pt idx="2337">
                  <c:v>2.0602105748066801E-13</c:v>
                </c:pt>
                <c:pt idx="2338">
                  <c:v>2.0626487175688537E-13</c:v>
                </c:pt>
                <c:pt idx="2339">
                  <c:v>2.0650886458852313E-13</c:v>
                </c:pt>
                <c:pt idx="2340">
                  <c:v>2.0675303603020278E-13</c:v>
                </c:pt>
                <c:pt idx="2341">
                  <c:v>2.0699738613022562E-13</c:v>
                </c:pt>
                <c:pt idx="2342">
                  <c:v>2.0724191493055396E-13</c:v>
                </c:pt>
                <c:pt idx="2343">
                  <c:v>2.074866224667925E-13</c:v>
                </c:pt>
                <c:pt idx="2344">
                  <c:v>2.0773150880612065E-13</c:v>
                </c:pt>
                <c:pt idx="2345">
                  <c:v>2.0797657399675457E-13</c:v>
                </c:pt>
                <c:pt idx="2346">
                  <c:v>2.082218180552261E-13</c:v>
                </c:pt>
                <c:pt idx="2347">
                  <c:v>2.0846724105499828E-13</c:v>
                </c:pt>
                <c:pt idx="2348">
                  <c:v>2.0871284305689235E-13</c:v>
                </c:pt>
                <c:pt idx="2349">
                  <c:v>2.0895862405195617E-13</c:v>
                </c:pt>
                <c:pt idx="2350">
                  <c:v>2.0920458415168519E-13</c:v>
                </c:pt>
                <c:pt idx="2351">
                  <c:v>2.0945072335973121E-13</c:v>
                </c:pt>
                <c:pt idx="2352">
                  <c:v>2.0969704174952515E-13</c:v>
                </c:pt>
                <c:pt idx="2353">
                  <c:v>2.0994353935002514E-13</c:v>
                </c:pt>
                <c:pt idx="2354">
                  <c:v>2.1019021620284804E-13</c:v>
                </c:pt>
                <c:pt idx="2355">
                  <c:v>2.1043707235594064E-13</c:v>
                </c:pt>
                <c:pt idx="2356">
                  <c:v>2.1068410788907801E-13</c:v>
                </c:pt>
                <c:pt idx="2357">
                  <c:v>2.1093132280560436E-13</c:v>
                </c:pt>
                <c:pt idx="2358">
                  <c:v>2.1117871715975714E-13</c:v>
                </c:pt>
                <c:pt idx="2359">
                  <c:v>2.1142629103129204E-13</c:v>
                </c:pt>
                <c:pt idx="2360">
                  <c:v>2.1167404442339922E-13</c:v>
                </c:pt>
                <c:pt idx="2361">
                  <c:v>2.1192197743497226E-13</c:v>
                </c:pt>
                <c:pt idx="2362">
                  <c:v>2.1217009005633253E-13</c:v>
                </c:pt>
                <c:pt idx="2363">
                  <c:v>2.1241838234800261E-13</c:v>
                </c:pt>
                <c:pt idx="2364">
                  <c:v>2.1266685438331316E-13</c:v>
                </c:pt>
                <c:pt idx="2365">
                  <c:v>2.1291550618440441E-13</c:v>
                </c:pt>
                <c:pt idx="2366">
                  <c:v>2.1316433780537195E-13</c:v>
                </c:pt>
                <c:pt idx="2367">
                  <c:v>2.1341334928748259E-13</c:v>
                </c:pt>
                <c:pt idx="2368">
                  <c:v>2.1366254069121118E-13</c:v>
                </c:pt>
                <c:pt idx="2369">
                  <c:v>2.1391191202569233E-13</c:v>
                </c:pt>
                <c:pt idx="2370">
                  <c:v>2.1416146338986169E-13</c:v>
                </c:pt>
                <c:pt idx="2371">
                  <c:v>2.1441119479278831E-13</c:v>
                </c:pt>
                <c:pt idx="2372">
                  <c:v>2.1466110629486824E-13</c:v>
                </c:pt>
                <c:pt idx="2373">
                  <c:v>2.1491119794363869E-13</c:v>
                </c:pt>
                <c:pt idx="2374">
                  <c:v>2.1516146976086631E-13</c:v>
                </c:pt>
                <c:pt idx="2375">
                  <c:v>2.1541192183264636E-13</c:v>
                </c:pt>
                <c:pt idx="2376">
                  <c:v>2.1566255419358419E-13</c:v>
                </c:pt>
                <c:pt idx="2377">
                  <c:v>2.1591336685243951E-13</c:v>
                </c:pt>
                <c:pt idx="2378">
                  <c:v>2.1616435989528765E-13</c:v>
                </c:pt>
                <c:pt idx="2379">
                  <c:v>2.1641553335662404E-13</c:v>
                </c:pt>
                <c:pt idx="2380">
                  <c:v>2.1666688730965112E-13</c:v>
                </c:pt>
                <c:pt idx="2381">
                  <c:v>2.1691842172419339E-13</c:v>
                </c:pt>
                <c:pt idx="2382">
                  <c:v>2.1717013673802249E-13</c:v>
                </c:pt>
                <c:pt idx="2383">
                  <c:v>2.1742203232085205E-13</c:v>
                </c:pt>
                <c:pt idx="2384">
                  <c:v>2.1767410855873969E-13</c:v>
                </c:pt>
                <c:pt idx="2385">
                  <c:v>2.1792636547302617E-13</c:v>
                </c:pt>
                <c:pt idx="2386">
                  <c:v>2.1817880316275769E-13</c:v>
                </c:pt>
                <c:pt idx="2387">
                  <c:v>2.1843142163627451E-13</c:v>
                </c:pt>
                <c:pt idx="2388">
                  <c:v>2.1868422091478464E-13</c:v>
                </c:pt>
                <c:pt idx="2389">
                  <c:v>2.1893720107136242E-13</c:v>
                </c:pt>
                <c:pt idx="2390">
                  <c:v>2.1919036216612592E-13</c:v>
                </c:pt>
                <c:pt idx="2391">
                  <c:v>2.1944370420719326E-13</c:v>
                </c:pt>
                <c:pt idx="2392">
                  <c:v>2.1969722729363749E-13</c:v>
                </c:pt>
                <c:pt idx="2393">
                  <c:v>2.199509314074765E-13</c:v>
                </c:pt>
                <c:pt idx="2394">
                  <c:v>2.2020481663475268E-13</c:v>
                </c:pt>
                <c:pt idx="2395">
                  <c:v>2.2045888300944842E-13</c:v>
                </c:pt>
                <c:pt idx="2396">
                  <c:v>2.2071313057853373E-13</c:v>
                </c:pt>
                <c:pt idx="2397">
                  <c:v>2.2096755940200401E-13</c:v>
                </c:pt>
                <c:pt idx="2398">
                  <c:v>2.2122216948764417E-13</c:v>
                </c:pt>
                <c:pt idx="2399">
                  <c:v>2.2147696092150008E-13</c:v>
                </c:pt>
                <c:pt idx="2400">
                  <c:v>2.2173193373740719E-13</c:v>
                </c:pt>
                <c:pt idx="2401">
                  <c:v>2.2198708798222611E-13</c:v>
                </c:pt>
                <c:pt idx="2402">
                  <c:v>2.2224242368971095E-13</c:v>
                </c:pt>
                <c:pt idx="2403">
                  <c:v>2.2249794089356375E-13</c:v>
                </c:pt>
                <c:pt idx="2404">
                  <c:v>2.2275363966673377E-13</c:v>
                </c:pt>
                <c:pt idx="2405">
                  <c:v>2.2300952002977942E-13</c:v>
                </c:pt>
                <c:pt idx="2406">
                  <c:v>2.2326558205563614E-13</c:v>
                </c:pt>
                <c:pt idx="2407">
                  <c:v>2.23521825791033E-13</c:v>
                </c:pt>
                <c:pt idx="2408">
                  <c:v>2.237782512432875E-13</c:v>
                </c:pt>
                <c:pt idx="2409">
                  <c:v>2.2403485849842913E-13</c:v>
                </c:pt>
                <c:pt idx="2410">
                  <c:v>2.2429164756368626E-13</c:v>
                </c:pt>
                <c:pt idx="2411">
                  <c:v>2.2454861851193705E-13</c:v>
                </c:pt>
                <c:pt idx="2412">
                  <c:v>2.2480577137661804E-13</c:v>
                </c:pt>
                <c:pt idx="2413">
                  <c:v>2.2506310621744852E-13</c:v>
                </c:pt>
                <c:pt idx="2414">
                  <c:v>2.2532062308098091E-13</c:v>
                </c:pt>
                <c:pt idx="2415">
                  <c:v>2.2557832194783286E-13</c:v>
                </c:pt>
                <c:pt idx="2416">
                  <c:v>2.2583620296992022E-13</c:v>
                </c:pt>
                <c:pt idx="2417">
                  <c:v>2.2609426611461139E-13</c:v>
                </c:pt>
                <c:pt idx="2418">
                  <c:v>2.2635251144150778E-13</c:v>
                </c:pt>
                <c:pt idx="2419">
                  <c:v>2.2661093901021889E-13</c:v>
                </c:pt>
                <c:pt idx="2420">
                  <c:v>2.2686954888036226E-13</c:v>
                </c:pt>
                <c:pt idx="2421">
                  <c:v>2.2712834104542471E-13</c:v>
                </c:pt>
                <c:pt idx="2422">
                  <c:v>2.2738731560463256E-13</c:v>
                </c:pt>
                <c:pt idx="2423">
                  <c:v>2.2764647256461092E-13</c:v>
                </c:pt>
                <c:pt idx="2424">
                  <c:v>2.2790581198487367E-13</c:v>
                </c:pt>
                <c:pt idx="2425">
                  <c:v>2.2816533391168476E-13</c:v>
                </c:pt>
                <c:pt idx="2426">
                  <c:v>2.2842503839128608E-13</c:v>
                </c:pt>
                <c:pt idx="2427">
                  <c:v>2.2868492545662425E-13</c:v>
                </c:pt>
                <c:pt idx="2428">
                  <c:v>2.289449951671546E-13</c:v>
                </c:pt>
                <c:pt idx="2429">
                  <c:v>2.2920524754247616E-13</c:v>
                </c:pt>
                <c:pt idx="2430">
                  <c:v>2.2946568266858356E-13</c:v>
                </c:pt>
                <c:pt idx="2431">
                  <c:v>2.2972630057832714E-13</c:v>
                </c:pt>
                <c:pt idx="2432">
                  <c:v>2.2998710126457246E-13</c:v>
                </c:pt>
                <c:pt idx="2433">
                  <c:v>2.3024808485322491E-13</c:v>
                </c:pt>
                <c:pt idx="2434">
                  <c:v>2.3050925132376471E-13</c:v>
                </c:pt>
                <c:pt idx="2435">
                  <c:v>2.3077060074883239E-13</c:v>
                </c:pt>
                <c:pt idx="2436">
                  <c:v>2.3103213317442489E-13</c:v>
                </c:pt>
                <c:pt idx="2437">
                  <c:v>2.312938486064712E-13</c:v>
                </c:pt>
                <c:pt idx="2438">
                  <c:v>2.3155574717099191E-13</c:v>
                </c:pt>
                <c:pt idx="2439">
                  <c:v>2.3181782884716692E-13</c:v>
                </c:pt>
                <c:pt idx="2440">
                  <c:v>2.3208009368085849E-13</c:v>
                </c:pt>
                <c:pt idx="2441">
                  <c:v>2.3234254175804276E-13</c:v>
                </c:pt>
                <c:pt idx="2442">
                  <c:v>2.3260517308444645E-13</c:v>
                </c:pt>
                <c:pt idx="2443">
                  <c:v>2.3286798770586477E-13</c:v>
                </c:pt>
                <c:pt idx="2444">
                  <c:v>2.3313098569487345E-13</c:v>
                </c:pt>
                <c:pt idx="2445">
                  <c:v>2.3339416708385934E-13</c:v>
                </c:pt>
                <c:pt idx="2446">
                  <c:v>2.3365753189174011E-13</c:v>
                </c:pt>
                <c:pt idx="2447">
                  <c:v>2.3392108020447106E-13</c:v>
                </c:pt>
                <c:pt idx="2448">
                  <c:v>2.3418481202748592E-13</c:v>
                </c:pt>
                <c:pt idx="2449">
                  <c:v>2.3444872743330121E-13</c:v>
                </c:pt>
                <c:pt idx="2450">
                  <c:v>2.3471282644068451E-13</c:v>
                </c:pt>
                <c:pt idx="2451">
                  <c:v>2.3497710910868341E-13</c:v>
                </c:pt>
                <c:pt idx="2452">
                  <c:v>2.3524157549635337E-13</c:v>
                </c:pt>
                <c:pt idx="2453">
                  <c:v>2.3550622558194061E-13</c:v>
                </c:pt>
                <c:pt idx="2454">
                  <c:v>2.3577105951871947E-13</c:v>
                </c:pt>
                <c:pt idx="2455">
                  <c:v>2.3603607727139906E-13</c:v>
                </c:pt>
                <c:pt idx="2456">
                  <c:v>2.3630127889892974E-13</c:v>
                </c:pt>
                <c:pt idx="2457">
                  <c:v>2.3656666448726917E-13</c:v>
                </c:pt>
                <c:pt idx="2458">
                  <c:v>2.3683223400087732E-13</c:v>
                </c:pt>
                <c:pt idx="2459">
                  <c:v>2.3709798751212914E-13</c:v>
                </c:pt>
                <c:pt idx="2460">
                  <c:v>2.373639251069602E-13</c:v>
                </c:pt>
                <c:pt idx="2461">
                  <c:v>2.3763004680372408E-13</c:v>
                </c:pt>
                <c:pt idx="2462">
                  <c:v>2.3789635264776641E-13</c:v>
                </c:pt>
                <c:pt idx="2463">
                  <c:v>2.3816284264377451E-13</c:v>
                </c:pt>
                <c:pt idx="2464">
                  <c:v>2.3842951691829774E-13</c:v>
                </c:pt>
                <c:pt idx="2465">
                  <c:v>2.3869637543531976E-13</c:v>
                </c:pt>
                <c:pt idx="2466">
                  <c:v>2.3896341826716359E-13</c:v>
                </c:pt>
                <c:pt idx="2467">
                  <c:v>2.3923064547261483E-13</c:v>
                </c:pt>
                <c:pt idx="2468">
                  <c:v>2.3949805708330043E-13</c:v>
                </c:pt>
                <c:pt idx="2469">
                  <c:v>2.3976565314438504E-13</c:v>
                </c:pt>
                <c:pt idx="2470">
                  <c:v>2.4003343370101072E-13</c:v>
                </c:pt>
                <c:pt idx="2471">
                  <c:v>2.4030139878469098E-13</c:v>
                </c:pt>
                <c:pt idx="2472">
                  <c:v>2.4056954845411333E-13</c:v>
                </c:pt>
                <c:pt idx="2473">
                  <c:v>2.4083788272710956E-13</c:v>
                </c:pt>
                <c:pt idx="2474">
                  <c:v>2.4110640168957165E-13</c:v>
                </c:pt>
                <c:pt idx="2475">
                  <c:v>2.4137510537291474E-13</c:v>
                </c:pt>
                <c:pt idx="2476">
                  <c:v>2.4164399378121309E-13</c:v>
                </c:pt>
                <c:pt idx="2477">
                  <c:v>2.4191306701398764E-13</c:v>
                </c:pt>
                <c:pt idx="2478">
                  <c:v>2.4218232507524442E-13</c:v>
                </c:pt>
                <c:pt idx="2479">
                  <c:v>2.4245176800987566E-13</c:v>
                </c:pt>
                <c:pt idx="2480">
                  <c:v>2.4272139587642503E-13</c:v>
                </c:pt>
                <c:pt idx="2481">
                  <c:v>2.4299120871976213E-13</c:v>
                </c:pt>
                <c:pt idx="2482">
                  <c:v>2.432612065847336E-13</c:v>
                </c:pt>
                <c:pt idx="2483">
                  <c:v>2.4353138947507225E-13</c:v>
                </c:pt>
                <c:pt idx="2484">
                  <c:v>2.4380175750403407E-13</c:v>
                </c:pt>
                <c:pt idx="2485">
                  <c:v>2.4407231066159398E-13</c:v>
                </c:pt>
                <c:pt idx="2486">
                  <c:v>2.4434304900618176E-13</c:v>
                </c:pt>
                <c:pt idx="2487">
                  <c:v>2.4461397256877989E-13</c:v>
                </c:pt>
                <c:pt idx="2488">
                  <c:v>2.4488508143525778E-13</c:v>
                </c:pt>
                <c:pt idx="2489">
                  <c:v>2.4515637559535458E-13</c:v>
                </c:pt>
                <c:pt idx="2490">
                  <c:v>2.4542785512116657E-13</c:v>
                </c:pt>
                <c:pt idx="2491">
                  <c:v>2.4569952005731229E-13</c:v>
                </c:pt>
                <c:pt idx="2492">
                  <c:v>2.459713704070908E-13</c:v>
                </c:pt>
                <c:pt idx="2493">
                  <c:v>2.4624340627009888E-13</c:v>
                </c:pt>
                <c:pt idx="2494">
                  <c:v>2.4651562764956688E-13</c:v>
                </c:pt>
                <c:pt idx="2495">
                  <c:v>2.4678803461755287E-13</c:v>
                </c:pt>
                <c:pt idx="2496">
                  <c:v>2.4706062720476487E-13</c:v>
                </c:pt>
                <c:pt idx="2497">
                  <c:v>2.4733340544185753E-13</c:v>
                </c:pt>
                <c:pt idx="2498">
                  <c:v>2.476063694008657E-13</c:v>
                </c:pt>
                <c:pt idx="2499">
                  <c:v>2.4787951908476821E-13</c:v>
                </c:pt>
                <c:pt idx="2500">
                  <c:v>2.4815285457938793E-13</c:v>
                </c:pt>
                <c:pt idx="2501">
                  <c:v>2.4842637587377804E-13</c:v>
                </c:pt>
                <c:pt idx="2502">
                  <c:v>2.487000830537384E-13</c:v>
                </c:pt>
                <c:pt idx="2503">
                  <c:v>2.4897397617743871E-13</c:v>
                </c:pt>
                <c:pt idx="2504">
                  <c:v>2.4924805523377172E-13</c:v>
                </c:pt>
                <c:pt idx="2505">
                  <c:v>2.4952232030853682E-13</c:v>
                </c:pt>
                <c:pt idx="2506">
                  <c:v>2.4979677140436898E-13</c:v>
                </c:pt>
                <c:pt idx="2507">
                  <c:v>2.5007140860706728E-13</c:v>
                </c:pt>
                <c:pt idx="2508">
                  <c:v>2.503462319330623E-13</c:v>
                </c:pt>
                <c:pt idx="2509">
                  <c:v>2.5062124144038562E-13</c:v>
                </c:pt>
                <c:pt idx="2510">
                  <c:v>2.5089643715927094E-13</c:v>
                </c:pt>
                <c:pt idx="2511">
                  <c:v>2.5117181910598803E-13</c:v>
                </c:pt>
                <c:pt idx="2512">
                  <c:v>2.5144738739414805E-13</c:v>
                </c:pt>
                <c:pt idx="2513">
                  <c:v>2.517231420121617E-13</c:v>
                </c:pt>
                <c:pt idx="2514">
                  <c:v>2.5199908301796034E-13</c:v>
                </c:pt>
                <c:pt idx="2515">
                  <c:v>2.5227521045554201E-13</c:v>
                </c:pt>
                <c:pt idx="2516">
                  <c:v>2.5255152435493306E-13</c:v>
                </c:pt>
                <c:pt idx="2517">
                  <c:v>2.528280247740184E-13</c:v>
                </c:pt>
                <c:pt idx="2518">
                  <c:v>2.5310471171483555E-13</c:v>
                </c:pt>
                <c:pt idx="2519">
                  <c:v>2.5338158530504917E-13</c:v>
                </c:pt>
                <c:pt idx="2520">
                  <c:v>2.5365864551871534E-13</c:v>
                </c:pt>
                <c:pt idx="2521">
                  <c:v>2.5393589239964737E-13</c:v>
                </c:pt>
                <c:pt idx="2522">
                  <c:v>2.5421332601962378E-13</c:v>
                </c:pt>
                <c:pt idx="2523">
                  <c:v>2.544909463944535E-13</c:v>
                </c:pt>
                <c:pt idx="2524">
                  <c:v>2.5476875356788011E-13</c:v>
                </c:pt>
                <c:pt idx="2525">
                  <c:v>2.5504674759764122E-13</c:v>
                </c:pt>
                <c:pt idx="2526">
                  <c:v>2.5532492855550655E-13</c:v>
                </c:pt>
                <c:pt idx="2527">
                  <c:v>2.5560329640102407E-13</c:v>
                </c:pt>
                <c:pt idx="2528">
                  <c:v>2.5588185126201622E-13</c:v>
                </c:pt>
                <c:pt idx="2529">
                  <c:v>2.5616059309789282E-13</c:v>
                </c:pt>
                <c:pt idx="2530">
                  <c:v>2.5643952202246609E-13</c:v>
                </c:pt>
                <c:pt idx="2531">
                  <c:v>2.5671863803717365E-13</c:v>
                </c:pt>
                <c:pt idx="2532">
                  <c:v>2.5699794121369146E-13</c:v>
                </c:pt>
                <c:pt idx="2533">
                  <c:v>2.5727743158149846E-13</c:v>
                </c:pt>
                <c:pt idx="2534">
                  <c:v>2.5755710915593357E-13</c:v>
                </c:pt>
                <c:pt idx="2535">
                  <c:v>2.5783697400862571E-13</c:v>
                </c:pt>
                <c:pt idx="2536">
                  <c:v>2.5811702618303924E-13</c:v>
                </c:pt>
                <c:pt idx="2537">
                  <c:v>2.5839726568028825E-13</c:v>
                </c:pt>
                <c:pt idx="2538">
                  <c:v>2.5867769261430439E-13</c:v>
                </c:pt>
                <c:pt idx="2539">
                  <c:v>2.589583069720308E-13</c:v>
                </c:pt>
                <c:pt idx="2540">
                  <c:v>2.5923910881092427E-13</c:v>
                </c:pt>
                <c:pt idx="2541">
                  <c:v>2.5952009817430934E-13</c:v>
                </c:pt>
                <c:pt idx="2542">
                  <c:v>2.5980127507719264E-13</c:v>
                </c:pt>
                <c:pt idx="2543">
                  <c:v>2.6008263959111566E-13</c:v>
                </c:pt>
                <c:pt idx="2544">
                  <c:v>2.6036419175933261E-13</c:v>
                </c:pt>
                <c:pt idx="2545">
                  <c:v>2.6064593161090417E-13</c:v>
                </c:pt>
                <c:pt idx="2546">
                  <c:v>2.6092785920319256E-13</c:v>
                </c:pt>
                <c:pt idx="2547">
                  <c:v>2.6120997456519627E-13</c:v>
                </c:pt>
                <c:pt idx="2548">
                  <c:v>2.6149227775424596E-13</c:v>
                </c:pt>
                <c:pt idx="2549">
                  <c:v>2.6177476875667533E-13</c:v>
                </c:pt>
                <c:pt idx="2550">
                  <c:v>2.6205744768654838E-13</c:v>
                </c:pt>
                <c:pt idx="2551">
                  <c:v>2.6234031453011357E-13</c:v>
                </c:pt>
                <c:pt idx="2552">
                  <c:v>2.6262336937303999E-13</c:v>
                </c:pt>
                <c:pt idx="2553">
                  <c:v>2.6290661222990761E-13</c:v>
                </c:pt>
                <c:pt idx="2554">
                  <c:v>2.631900431294508E-13</c:v>
                </c:pt>
                <c:pt idx="2555">
                  <c:v>2.6347366215733713E-13</c:v>
                </c:pt>
                <c:pt idx="2556">
                  <c:v>2.6375746931377547E-13</c:v>
                </c:pt>
                <c:pt idx="2557">
                  <c:v>2.6404146467017012E-13</c:v>
                </c:pt>
                <c:pt idx="2558">
                  <c:v>2.6432564825515353E-13</c:v>
                </c:pt>
                <c:pt idx="2559">
                  <c:v>2.6461002009730403E-13</c:v>
                </c:pt>
                <c:pt idx="2560">
                  <c:v>2.6489458023943072E-13</c:v>
                </c:pt>
                <c:pt idx="2561">
                  <c:v>2.6517932871002627E-13</c:v>
                </c:pt>
                <c:pt idx="2562">
                  <c:v>2.6546426562333241E-13</c:v>
                </c:pt>
                <c:pt idx="2563">
                  <c:v>2.6574939095063851E-13</c:v>
                </c:pt>
                <c:pt idx="2564">
                  <c:v>2.6603470473463614E-13</c:v>
                </c:pt>
                <c:pt idx="2565">
                  <c:v>2.6632020704664065E-13</c:v>
                </c:pt>
                <c:pt idx="2566">
                  <c:v>2.6660589791501121E-13</c:v>
                </c:pt>
                <c:pt idx="2567">
                  <c:v>2.6689177736805265E-13</c:v>
                </c:pt>
                <c:pt idx="2568">
                  <c:v>2.6717784547705532E-13</c:v>
                </c:pt>
                <c:pt idx="2569">
                  <c:v>2.6746410225593009E-13</c:v>
                </c:pt>
                <c:pt idx="2570">
                  <c:v>2.677505477185027E-13</c:v>
                </c:pt>
                <c:pt idx="2571">
                  <c:v>2.680371820078409E-13</c:v>
                </c:pt>
                <c:pt idx="2572">
                  <c:v>2.6832400506592059E-13</c:v>
                </c:pt>
                <c:pt idx="2573">
                  <c:v>2.6861101694955939E-13</c:v>
                </c:pt>
                <c:pt idx="2574">
                  <c:v>2.6889821775876013E-13</c:v>
                </c:pt>
                <c:pt idx="2575">
                  <c:v>2.6918560743521999E-13</c:v>
                </c:pt>
                <c:pt idx="2576">
                  <c:v>2.6947318612211105E-13</c:v>
                </c:pt>
                <c:pt idx="2577">
                  <c:v>2.6976095378980709E-13</c:v>
                </c:pt>
                <c:pt idx="2578">
                  <c:v>2.700489105238924E-13</c:v>
                </c:pt>
                <c:pt idx="2579">
                  <c:v>2.703370563090012E-13</c:v>
                </c:pt>
                <c:pt idx="2580">
                  <c:v>2.7062539125957122E-13</c:v>
                </c:pt>
                <c:pt idx="2581">
                  <c:v>2.7091391536015068E-13</c:v>
                </c:pt>
                <c:pt idx="2582">
                  <c:v>2.7120262865295817E-13</c:v>
                </c:pt>
                <c:pt idx="2583">
                  <c:v>2.7149153122357441E-13</c:v>
                </c:pt>
                <c:pt idx="2584">
                  <c:v>2.7178062307083047E-13</c:v>
                </c:pt>
                <c:pt idx="2585">
                  <c:v>2.7206990425135081E-13</c:v>
                </c:pt>
                <c:pt idx="2586">
                  <c:v>2.7235937479279666E-13</c:v>
                </c:pt>
                <c:pt idx="2587">
                  <c:v>2.72649034766253E-13</c:v>
                </c:pt>
                <c:pt idx="2588">
                  <c:v>2.7293888417034001E-13</c:v>
                </c:pt>
                <c:pt idx="2589">
                  <c:v>2.7322892307610252E-13</c:v>
                </c:pt>
                <c:pt idx="2590">
                  <c:v>2.735191515110756E-13</c:v>
                </c:pt>
                <c:pt idx="2591">
                  <c:v>2.7380956951726295E-13</c:v>
                </c:pt>
                <c:pt idx="2592">
                  <c:v>2.7410017712211325E-13</c:v>
                </c:pt>
                <c:pt idx="2593">
                  <c:v>2.7439097441117646E-13</c:v>
                </c:pt>
                <c:pt idx="2594">
                  <c:v>2.7468196138279062E-13</c:v>
                </c:pt>
                <c:pt idx="2595">
                  <c:v>2.749731380642864E-13</c:v>
                </c:pt>
                <c:pt idx="2596">
                  <c:v>2.7526450452662605E-13</c:v>
                </c:pt>
                <c:pt idx="2597">
                  <c:v>2.755560608262396E-13</c:v>
                </c:pt>
                <c:pt idx="2598">
                  <c:v>2.7584780697583132E-13</c:v>
                </c:pt>
                <c:pt idx="2599">
                  <c:v>2.761397430171904E-13</c:v>
                </c:pt>
                <c:pt idx="2600">
                  <c:v>2.7643186899208203E-13</c:v>
                </c:pt>
                <c:pt idx="2601">
                  <c:v>2.7672418492764667E-13</c:v>
                </c:pt>
                <c:pt idx="2602">
                  <c:v>2.7701669088018676E-13</c:v>
                </c:pt>
                <c:pt idx="2603">
                  <c:v>2.7730938689139546E-13</c:v>
                </c:pt>
                <c:pt idx="2604">
                  <c:v>2.776022730029419E-13</c:v>
                </c:pt>
                <c:pt idx="2605">
                  <c:v>2.7789534924183959E-13</c:v>
                </c:pt>
                <c:pt idx="2606">
                  <c:v>2.7818861564968648E-13</c:v>
                </c:pt>
                <c:pt idx="2607">
                  <c:v>2.7848207228270333E-13</c:v>
                </c:pt>
                <c:pt idx="2608">
                  <c:v>2.787757191678084E-13</c:v>
                </c:pt>
                <c:pt idx="2609">
                  <c:v>2.7906955634652738E-13</c:v>
                </c:pt>
                <c:pt idx="2610">
                  <c:v>2.7936358384569168E-13</c:v>
                </c:pt>
                <c:pt idx="2611">
                  <c:v>2.7965780175078924E-13</c:v>
                </c:pt>
                <c:pt idx="2612">
                  <c:v>2.7995221004457746E-13</c:v>
                </c:pt>
                <c:pt idx="2613">
                  <c:v>2.8024680881251927E-13</c:v>
                </c:pt>
                <c:pt idx="2614">
                  <c:v>2.8054159806664081E-13</c:v>
                </c:pt>
                <c:pt idx="2615">
                  <c:v>2.8083657781888237E-13</c:v>
                </c:pt>
                <c:pt idx="2616">
                  <c:v>2.8113174816939739E-13</c:v>
                </c:pt>
                <c:pt idx="2617">
                  <c:v>2.8142710913009324E-13</c:v>
                </c:pt>
                <c:pt idx="2618">
                  <c:v>2.8172266075698722E-13</c:v>
                </c:pt>
                <c:pt idx="2619">
                  <c:v>2.8201840304714469E-13</c:v>
                </c:pt>
                <c:pt idx="2620">
                  <c:v>2.8231433610074601E-13</c:v>
                </c:pt>
                <c:pt idx="2621">
                  <c:v>2.8261045990002958E-13</c:v>
                </c:pt>
                <c:pt idx="2622">
                  <c:v>2.8290677450090066E-13</c:v>
                </c:pt>
                <c:pt idx="2623">
                  <c:v>2.8320328000358288E-13</c:v>
                </c:pt>
                <c:pt idx="2624">
                  <c:v>2.8349997633105911E-13</c:v>
                </c:pt>
                <c:pt idx="2625">
                  <c:v>2.837968636130458E-13</c:v>
                </c:pt>
                <c:pt idx="2626">
                  <c:v>2.8409394184627639E-13</c:v>
                </c:pt>
                <c:pt idx="2627">
                  <c:v>2.8439121110137507E-13</c:v>
                </c:pt>
                <c:pt idx="2628">
                  <c:v>2.8468867140457562E-13</c:v>
                </c:pt>
                <c:pt idx="2629">
                  <c:v>2.8498632276723958E-13</c:v>
                </c:pt>
                <c:pt idx="2630">
                  <c:v>2.8528416530441597E-13</c:v>
                </c:pt>
                <c:pt idx="2631">
                  <c:v>2.8558219896812625E-13</c:v>
                </c:pt>
                <c:pt idx="2632">
                  <c:v>2.8588042384374442E-13</c:v>
                </c:pt>
                <c:pt idx="2633">
                  <c:v>2.8617883997216894E-13</c:v>
                </c:pt>
                <c:pt idx="2634">
                  <c:v>2.8647744737941816E-13</c:v>
                </c:pt>
                <c:pt idx="2635">
                  <c:v>2.8677624610631876E-13</c:v>
                </c:pt>
                <c:pt idx="2636">
                  <c:v>2.8707523617880162E-13</c:v>
                </c:pt>
                <c:pt idx="2637">
                  <c:v>2.873744176376214E-13</c:v>
                </c:pt>
                <c:pt idx="2638">
                  <c:v>2.8767379056816874E-13</c:v>
                </c:pt>
                <c:pt idx="2639">
                  <c:v>2.8797335492185207E-13</c:v>
                </c:pt>
                <c:pt idx="2640">
                  <c:v>2.8827311085850139E-13</c:v>
                </c:pt>
                <c:pt idx="2641">
                  <c:v>2.8857305831451997E-13</c:v>
                </c:pt>
                <c:pt idx="2642">
                  <c:v>2.8887319737524721E-13</c:v>
                </c:pt>
                <c:pt idx="2643">
                  <c:v>2.8917352806638926E-13</c:v>
                </c:pt>
                <c:pt idx="2644">
                  <c:v>2.8947405042852994E-13</c:v>
                </c:pt>
                <c:pt idx="2645">
                  <c:v>2.8977476450222865E-13</c:v>
                </c:pt>
                <c:pt idx="2646">
                  <c:v>2.900756703130717E-13</c:v>
                </c:pt>
                <c:pt idx="2647">
                  <c:v>2.9037676790154632E-13</c:v>
                </c:pt>
                <c:pt idx="2648">
                  <c:v>2.9067805733804393E-13</c:v>
                </c:pt>
                <c:pt idx="2649">
                  <c:v>2.9097953863310524E-13</c:v>
                </c:pt>
                <c:pt idx="2650">
                  <c:v>2.9128121184212402E-13</c:v>
                </c:pt>
                <c:pt idx="2651">
                  <c:v>2.9158307699052524E-13</c:v>
                </c:pt>
                <c:pt idx="2652">
                  <c:v>2.918851341036785E-13</c:v>
                </c:pt>
                <c:pt idx="2653">
                  <c:v>2.9218738326691013E-13</c:v>
                </c:pt>
                <c:pt idx="2654">
                  <c:v>2.9248982447554987E-13</c:v>
                </c:pt>
                <c:pt idx="2655">
                  <c:v>2.9279245778488448E-13</c:v>
                </c:pt>
                <c:pt idx="2656">
                  <c:v>2.930952832051278E-13</c:v>
                </c:pt>
                <c:pt idx="2657">
                  <c:v>2.9339830077647553E-13</c:v>
                </c:pt>
                <c:pt idx="2658">
                  <c:v>2.9370151062935025E-13</c:v>
                </c:pt>
                <c:pt idx="2659">
                  <c:v>2.9400491271373997E-13</c:v>
                </c:pt>
                <c:pt idx="2660">
                  <c:v>2.9430850706976671E-13</c:v>
                </c:pt>
                <c:pt idx="2661">
                  <c:v>2.9461229376765817E-13</c:v>
                </c:pt>
                <c:pt idx="2662">
                  <c:v>2.9491627280231469E-13</c:v>
                </c:pt>
                <c:pt idx="2663">
                  <c:v>2.9522044427408408E-13</c:v>
                </c:pt>
                <c:pt idx="2664">
                  <c:v>2.9552480817779408E-13</c:v>
                </c:pt>
                <c:pt idx="2665">
                  <c:v>2.9582936456853986E-13</c:v>
                </c:pt>
                <c:pt idx="2666">
                  <c:v>2.9613411347121487E-13</c:v>
                </c:pt>
                <c:pt idx="2667">
                  <c:v>2.9643905494088046E-13</c:v>
                </c:pt>
                <c:pt idx="2668">
                  <c:v>2.9674418898724555E-13</c:v>
                </c:pt>
                <c:pt idx="2669">
                  <c:v>2.9704951569556925E-13</c:v>
                </c:pt>
                <c:pt idx="2670">
                  <c:v>2.9735503504523306E-13</c:v>
                </c:pt>
                <c:pt idx="2671">
                  <c:v>2.9766074713661293E-13</c:v>
                </c:pt>
                <c:pt idx="2672">
                  <c:v>2.9796665196412949E-13</c:v>
                </c:pt>
                <c:pt idx="2673">
                  <c:v>2.9827274955240226E-13</c:v>
                </c:pt>
                <c:pt idx="2674">
                  <c:v>2.9857903998666025E-13</c:v>
                </c:pt>
                <c:pt idx="2675">
                  <c:v>2.9888552329150463E-13</c:v>
                </c:pt>
                <c:pt idx="2676">
                  <c:v>2.9919219947629897E-13</c:v>
                </c:pt>
                <c:pt idx="2677">
                  <c:v>2.9949906861107839E-13</c:v>
                </c:pt>
                <c:pt idx="2678">
                  <c:v>2.9980613073552067E-13</c:v>
                </c:pt>
                <c:pt idx="2679">
                  <c:v>3.0011338584366307E-13</c:v>
                </c:pt>
                <c:pt idx="2680">
                  <c:v>3.0042083403591585E-13</c:v>
                </c:pt>
                <c:pt idx="2681">
                  <c:v>3.0072847527580173E-13</c:v>
                </c:pt>
                <c:pt idx="2682">
                  <c:v>3.0103630967894893E-13</c:v>
                </c:pt>
                <c:pt idx="2683">
                  <c:v>3.0134433722398914E-13</c:v>
                </c:pt>
                <c:pt idx="2684">
                  <c:v>3.0165255799611379E-13</c:v>
                </c:pt>
                <c:pt idx="2685">
                  <c:v>3.0196097200432317E-13</c:v>
                </c:pt>
                <c:pt idx="2686">
                  <c:v>3.0226957928804996E-13</c:v>
                </c:pt>
                <c:pt idx="2687">
                  <c:v>3.0257837990196948E-13</c:v>
                </c:pt>
                <c:pt idx="2688">
                  <c:v>3.0288737383966203E-13</c:v>
                </c:pt>
                <c:pt idx="2689">
                  <c:v>3.0319656115572214E-13</c:v>
                </c:pt>
                <c:pt idx="2690">
                  <c:v>3.0350594193533236E-13</c:v>
                </c:pt>
                <c:pt idx="2691">
                  <c:v>3.0381551618725042E-13</c:v>
                </c:pt>
                <c:pt idx="2692">
                  <c:v>3.0412528392014663E-13</c:v>
                </c:pt>
                <c:pt idx="2693">
                  <c:v>3.044352451885472E-13</c:v>
                </c:pt>
                <c:pt idx="2694">
                  <c:v>3.0474540007762862E-13</c:v>
                </c:pt>
                <c:pt idx="2695">
                  <c:v>3.0505574854999685E-13</c:v>
                </c:pt>
                <c:pt idx="2696">
                  <c:v>3.0536629067544097E-13</c:v>
                </c:pt>
                <c:pt idx="2697">
                  <c:v>3.0567702649309636E-13</c:v>
                </c:pt>
                <c:pt idx="2698">
                  <c:v>3.0598795604207361E-13</c:v>
                </c:pt>
                <c:pt idx="2699">
                  <c:v>3.062990793768194E-13</c:v>
                </c:pt>
                <c:pt idx="2700">
                  <c:v>3.0661039647494192E-13</c:v>
                </c:pt>
                <c:pt idx="2701">
                  <c:v>3.0692190743691356E-13</c:v>
                </c:pt>
                <c:pt idx="2702">
                  <c:v>3.0723361227099927E-13</c:v>
                </c:pt>
                <c:pt idx="2703">
                  <c:v>3.075455110315536E-13</c:v>
                </c:pt>
                <c:pt idx="2704">
                  <c:v>3.0785760372673683E-13</c:v>
                </c:pt>
                <c:pt idx="2705">
                  <c:v>3.0816989042625368E-13</c:v>
                </c:pt>
                <c:pt idx="2706">
                  <c:v>3.0848237112276745E-13</c:v>
                </c:pt>
                <c:pt idx="2707">
                  <c:v>3.0879504593221133E-13</c:v>
                </c:pt>
                <c:pt idx="2708">
                  <c:v>3.0910791480090429E-13</c:v>
                </c:pt>
                <c:pt idx="2709">
                  <c:v>3.0942097781390574E-13</c:v>
                </c:pt>
                <c:pt idx="2710">
                  <c:v>3.0973423502544962E-13</c:v>
                </c:pt>
                <c:pt idx="2711">
                  <c:v>3.1004768639704715E-13</c:v>
                </c:pt>
                <c:pt idx="2712">
                  <c:v>3.1036133206011725E-13</c:v>
                </c:pt>
                <c:pt idx="2713">
                  <c:v>3.1067517200700719E-13</c:v>
                </c:pt>
                <c:pt idx="2714">
                  <c:v>3.109892062609018E-13</c:v>
                </c:pt>
                <c:pt idx="2715">
                  <c:v>3.1130343487590185E-13</c:v>
                </c:pt>
                <c:pt idx="2716">
                  <c:v>3.1161785787512638E-13</c:v>
                </c:pt>
                <c:pt idx="2717">
                  <c:v>3.1193247534364501E-13</c:v>
                </c:pt>
                <c:pt idx="2718">
                  <c:v>3.1224728724251944E-13</c:v>
                </c:pt>
                <c:pt idx="2719">
                  <c:v>3.1256229367228652E-13</c:v>
                </c:pt>
                <c:pt idx="2720">
                  <c:v>3.1287749464043155E-13</c:v>
                </c:pt>
                <c:pt idx="2721">
                  <c:v>3.1319289016988532E-13</c:v>
                </c:pt>
                <c:pt idx="2722">
                  <c:v>3.1350848034568553E-13</c:v>
                </c:pt>
                <c:pt idx="2723">
                  <c:v>3.1382426512854907E-13</c:v>
                </c:pt>
                <c:pt idx="2724">
                  <c:v>3.1414024463457622E-13</c:v>
                </c:pt>
                <c:pt idx="2725">
                  <c:v>3.1445641885548396E-13</c:v>
                </c:pt>
                <c:pt idx="2726">
                  <c:v>3.1477278787630308E-13</c:v>
                </c:pt>
                <c:pt idx="2727">
                  <c:v>3.1508935164191318E-13</c:v>
                </c:pt>
                <c:pt idx="2728">
                  <c:v>3.1540611026844669E-13</c:v>
                </c:pt>
                <c:pt idx="2729">
                  <c:v>3.1572306373180657E-13</c:v>
                </c:pt>
                <c:pt idx="2730">
                  <c:v>3.1604021216378012E-13</c:v>
                </c:pt>
                <c:pt idx="2731">
                  <c:v>3.1635755549337019E-13</c:v>
                </c:pt>
                <c:pt idx="2732">
                  <c:v>3.1667509380552653E-13</c:v>
                </c:pt>
                <c:pt idx="2733">
                  <c:v>3.1699282718526755E-13</c:v>
                </c:pt>
                <c:pt idx="2734">
                  <c:v>3.1731075554569753E-13</c:v>
                </c:pt>
                <c:pt idx="2735">
                  <c:v>3.1762887904992711E-13</c:v>
                </c:pt>
                <c:pt idx="2736">
                  <c:v>3.1794719765783595E-13</c:v>
                </c:pt>
                <c:pt idx="2737">
                  <c:v>3.1826571142307169E-13</c:v>
                </c:pt>
                <c:pt idx="2738">
                  <c:v>3.185844203836218E-13</c:v>
                </c:pt>
                <c:pt idx="2739">
                  <c:v>3.1890332460879642E-13</c:v>
                </c:pt>
                <c:pt idx="2740">
                  <c:v>3.1922242408953386E-13</c:v>
                </c:pt>
                <c:pt idx="2741">
                  <c:v>3.1954171884803237E-13</c:v>
                </c:pt>
                <c:pt idx="2742">
                  <c:v>3.1986120896922348E-13</c:v>
                </c:pt>
                <c:pt idx="2743">
                  <c:v>3.2018089449099148E-13</c:v>
                </c:pt>
                <c:pt idx="2744">
                  <c:v>3.205007753883423E-13</c:v>
                </c:pt>
                <c:pt idx="2745">
                  <c:v>3.2082085176189958E-13</c:v>
                </c:pt>
                <c:pt idx="2746">
                  <c:v>3.2114112361801346E-13</c:v>
                </c:pt>
                <c:pt idx="2747">
                  <c:v>3.2146159101015636E-13</c:v>
                </c:pt>
                <c:pt idx="2748">
                  <c:v>3.2178225394457272E-13</c:v>
                </c:pt>
                <c:pt idx="2749">
                  <c:v>3.2210311250618102E-13</c:v>
                </c:pt>
                <c:pt idx="2750">
                  <c:v>3.2242416662236569E-13</c:v>
                </c:pt>
                <c:pt idx="2751">
                  <c:v>3.2274541645678791E-13</c:v>
                </c:pt>
                <c:pt idx="2752">
                  <c:v>3.2306686198402263E-13</c:v>
                </c:pt>
                <c:pt idx="2753">
                  <c:v>3.2338850325741316E-13</c:v>
                </c:pt>
                <c:pt idx="2754">
                  <c:v>3.2371034029872525E-13</c:v>
                </c:pt>
                <c:pt idx="2755">
                  <c:v>3.2403237314546717E-13</c:v>
                </c:pt>
                <c:pt idx="2756">
                  <c:v>3.2435460181931455E-13</c:v>
                </c:pt>
                <c:pt idx="2757">
                  <c:v>3.2467702642096208E-13</c:v>
                </c:pt>
                <c:pt idx="2758">
                  <c:v>3.2499964689297379E-13</c:v>
                </c:pt>
                <c:pt idx="2759">
                  <c:v>3.2532246333600907E-13</c:v>
                </c:pt>
                <c:pt idx="2760">
                  <c:v>3.2564547575579478E-13</c:v>
                </c:pt>
                <c:pt idx="2761">
                  <c:v>3.2596868422135587E-13</c:v>
                </c:pt>
                <c:pt idx="2762">
                  <c:v>3.2629208872248208E-13</c:v>
                </c:pt>
                <c:pt idx="2763">
                  <c:v>3.266156893122928E-13</c:v>
                </c:pt>
                <c:pt idx="2764">
                  <c:v>3.269394860439133E-13</c:v>
                </c:pt>
                <c:pt idx="2765">
                  <c:v>3.2726347893871843E-13</c:v>
                </c:pt>
                <c:pt idx="2766">
                  <c:v>3.2758766804979801E-13</c:v>
                </c:pt>
                <c:pt idx="2767">
                  <c:v>3.2791205336667238E-13</c:v>
                </c:pt>
                <c:pt idx="2768">
                  <c:v>3.2823663495825043E-13</c:v>
                </c:pt>
                <c:pt idx="2769">
                  <c:v>3.285614128616591E-13</c:v>
                </c:pt>
                <c:pt idx="2770">
                  <c:v>3.2888638711399979E-13</c:v>
                </c:pt>
                <c:pt idx="2771">
                  <c:v>3.2921155772049767E-13</c:v>
                </c:pt>
                <c:pt idx="2772">
                  <c:v>3.2953692475002204E-13</c:v>
                </c:pt>
                <c:pt idx="2773">
                  <c:v>3.2986248823959725E-13</c:v>
                </c:pt>
                <c:pt idx="2774">
                  <c:v>3.301882482102733E-13</c:v>
                </c:pt>
                <c:pt idx="2775">
                  <c:v>3.3051420466708612E-13</c:v>
                </c:pt>
                <c:pt idx="2776">
                  <c:v>3.3084035769480623E-13</c:v>
                </c:pt>
                <c:pt idx="2777">
                  <c:v>3.3116670728243784E-13</c:v>
                </c:pt>
                <c:pt idx="2778">
                  <c:v>3.3149325354670817E-13</c:v>
                </c:pt>
                <c:pt idx="2779">
                  <c:v>3.3181999642860519E-13</c:v>
                </c:pt>
                <c:pt idx="2780">
                  <c:v>3.3214693602886363E-13</c:v>
                </c:pt>
                <c:pt idx="2781">
                  <c:v>3.3247407233629039E-13</c:v>
                </c:pt>
                <c:pt idx="2782">
                  <c:v>3.3280140538760768E-13</c:v>
                </c:pt>
                <c:pt idx="2783">
                  <c:v>3.3312893523553194E-13</c:v>
                </c:pt>
                <c:pt idx="2784">
                  <c:v>3.3345666196484051E-13</c:v>
                </c:pt>
                <c:pt idx="2785">
                  <c:v>3.3378458553209526E-13</c:v>
                </c:pt>
                <c:pt idx="2786">
                  <c:v>3.3411270598993533E-13</c:v>
                </c:pt>
                <c:pt idx="2787">
                  <c:v>3.3444102337495413E-13</c:v>
                </c:pt>
                <c:pt idx="2788">
                  <c:v>3.3476953772371932E-13</c:v>
                </c:pt>
                <c:pt idx="2789">
                  <c:v>3.3509824913704105E-13</c:v>
                </c:pt>
                <c:pt idx="2790">
                  <c:v>3.3542715755508026E-13</c:v>
                </c:pt>
                <c:pt idx="2791">
                  <c:v>3.3575626303036286E-13</c:v>
                </c:pt>
                <c:pt idx="2792">
                  <c:v>3.3608556561542017E-13</c:v>
                </c:pt>
                <c:pt idx="2793">
                  <c:v>3.3641506534669086E-13</c:v>
                </c:pt>
                <c:pt idx="2794">
                  <c:v>3.3674476224448117E-13</c:v>
                </c:pt>
                <c:pt idx="2795">
                  <c:v>3.37074656377383E-13</c:v>
                </c:pt>
                <c:pt idx="2796">
                  <c:v>3.3740474774953657E-13</c:v>
                </c:pt>
                <c:pt idx="2797">
                  <c:v>3.3773503639725333E-13</c:v>
                </c:pt>
                <c:pt idx="2798">
                  <c:v>3.3806552238909495E-13</c:v>
                </c:pt>
                <c:pt idx="2799">
                  <c:v>3.3839620571293065E-13</c:v>
                </c:pt>
                <c:pt idx="2800">
                  <c:v>3.3872708640497064E-13</c:v>
                </c:pt>
                <c:pt idx="2801">
                  <c:v>3.3905816453372241E-13</c:v>
                </c:pt>
                <c:pt idx="2802">
                  <c:v>3.3938944010305253E-13</c:v>
                </c:pt>
                <c:pt idx="2803">
                  <c:v>3.3972091318144825E-13</c:v>
                </c:pt>
                <c:pt idx="2804">
                  <c:v>3.4005258378887799E-13</c:v>
                </c:pt>
                <c:pt idx="2805">
                  <c:v>3.4038445189667274E-13</c:v>
                </c:pt>
                <c:pt idx="2806">
                  <c:v>3.4071651763802308E-13</c:v>
                </c:pt>
                <c:pt idx="2807">
                  <c:v>3.4104878098419224E-13</c:v>
                </c:pt>
                <c:pt idx="2808">
                  <c:v>3.4138124197115917E-13</c:v>
                </c:pt>
                <c:pt idx="2809">
                  <c:v>3.4171390069977616E-13</c:v>
                </c:pt>
                <c:pt idx="2810">
                  <c:v>3.4204675714113387E-13</c:v>
                </c:pt>
                <c:pt idx="2811">
                  <c:v>3.423798113311331E-13</c:v>
                </c:pt>
                <c:pt idx="2812">
                  <c:v>3.4271306330564884E-13</c:v>
                </c:pt>
                <c:pt idx="2813">
                  <c:v>3.4304651313304277E-13</c:v>
                </c:pt>
                <c:pt idx="2814">
                  <c:v>3.4338016080039203E-13</c:v>
                </c:pt>
                <c:pt idx="2815">
                  <c:v>3.4371400637601428E-13</c:v>
                </c:pt>
                <c:pt idx="2816">
                  <c:v>3.4404804989570397E-13</c:v>
                </c:pt>
                <c:pt idx="2817">
                  <c:v>3.4438229133007706E-13</c:v>
                </c:pt>
                <c:pt idx="2818">
                  <c:v>3.4471673079626104E-13</c:v>
                </c:pt>
                <c:pt idx="2819">
                  <c:v>3.4505136828108413E-13</c:v>
                </c:pt>
                <c:pt idx="2820">
                  <c:v>3.4538620383650092E-13</c:v>
                </c:pt>
                <c:pt idx="2821">
                  <c:v>3.4572123749815174E-13</c:v>
                </c:pt>
                <c:pt idx="2822">
                  <c:v>3.460564692853232E-13</c:v>
                </c:pt>
                <c:pt idx="2823">
                  <c:v>3.4639189923357974E-13</c:v>
                </c:pt>
                <c:pt idx="2824">
                  <c:v>3.4672752744383349E-13</c:v>
                </c:pt>
                <c:pt idx="2825">
                  <c:v>3.4706335378817782E-13</c:v>
                </c:pt>
                <c:pt idx="2826">
                  <c:v>3.473993784819085E-13</c:v>
                </c:pt>
                <c:pt idx="2827">
                  <c:v>3.477356014296665E-13</c:v>
                </c:pt>
                <c:pt idx="2828">
                  <c:v>3.4807202271593967E-13</c:v>
                </c:pt>
                <c:pt idx="2829">
                  <c:v>3.484086423761356E-13</c:v>
                </c:pt>
                <c:pt idx="2830">
                  <c:v>3.4874546044563562E-13</c:v>
                </c:pt>
                <c:pt idx="2831">
                  <c:v>3.4908247694339615E-13</c:v>
                </c:pt>
                <c:pt idx="2832">
                  <c:v>3.4941969190472238E-13</c:v>
                </c:pt>
                <c:pt idx="2833">
                  <c:v>3.4975710536489343E-13</c:v>
                </c:pt>
                <c:pt idx="2834">
                  <c:v>3.5009471735916211E-13</c:v>
                </c:pt>
                <c:pt idx="2835">
                  <c:v>3.5043252793918567E-13</c:v>
                </c:pt>
                <c:pt idx="2836">
                  <c:v>3.5077053712374974E-13</c:v>
                </c:pt>
                <c:pt idx="2837">
                  <c:v>3.5110874491513573E-13</c:v>
                </c:pt>
                <c:pt idx="2838">
                  <c:v>3.514471513813527E-13</c:v>
                </c:pt>
                <c:pt idx="2839">
                  <c:v>3.5178575654106007E-13</c:v>
                </c:pt>
                <c:pt idx="2840">
                  <c:v>3.5212456046226977E-13</c:v>
                </c:pt>
                <c:pt idx="2841">
                  <c:v>3.5246356313064053E-13</c:v>
                </c:pt>
                <c:pt idx="2842">
                  <c:v>3.528027646141396E-13</c:v>
                </c:pt>
                <c:pt idx="2843">
                  <c:v>3.5314216493128964E-13</c:v>
                </c:pt>
                <c:pt idx="2844">
                  <c:v>3.5348176410055529E-13</c:v>
                </c:pt>
                <c:pt idx="2845">
                  <c:v>3.5382156217336276E-13</c:v>
                </c:pt>
                <c:pt idx="2846">
                  <c:v>3.5416155918462595E-13</c:v>
                </c:pt>
                <c:pt idx="2847">
                  <c:v>3.5450175515270661E-13</c:v>
                </c:pt>
                <c:pt idx="2848">
                  <c:v>3.5484215012897592E-13</c:v>
                </c:pt>
                <c:pt idx="2849">
                  <c:v>3.5518274413172712E-13</c:v>
                </c:pt>
                <c:pt idx="2850">
                  <c:v>3.5552353716264603E-13</c:v>
                </c:pt>
                <c:pt idx="2851">
                  <c:v>3.5586452933923046E-13</c:v>
                </c:pt>
                <c:pt idx="2852">
                  <c:v>3.5620572064658773E-13</c:v>
                </c:pt>
                <c:pt idx="2853">
                  <c:v>3.5654711108627687E-13</c:v>
                </c:pt>
                <c:pt idx="2854">
                  <c:v>3.5688870074267325E-13</c:v>
                </c:pt>
                <c:pt idx="2855">
                  <c:v>3.5723048961727512E-13</c:v>
                </c:pt>
                <c:pt idx="2856">
                  <c:v>3.5757247776128224E-13</c:v>
                </c:pt>
                <c:pt idx="2857">
                  <c:v>3.579146652258996E-13</c:v>
                </c:pt>
                <c:pt idx="2858">
                  <c:v>3.5825705194604679E-13</c:v>
                </c:pt>
                <c:pt idx="2859">
                  <c:v>3.5859963810574011E-13</c:v>
                </c:pt>
                <c:pt idx="2860">
                  <c:v>3.5894242358993581E-13</c:v>
                </c:pt>
                <c:pt idx="2861">
                  <c:v>3.5928540851619311E-13</c:v>
                </c:pt>
                <c:pt idx="2862">
                  <c:v>3.59628592902335E-13</c:v>
                </c:pt>
                <c:pt idx="2863">
                  <c:v>3.5997197679943177E-13</c:v>
                </c:pt>
                <c:pt idx="2864">
                  <c:v>3.6031556017525573E-13</c:v>
                </c:pt>
                <c:pt idx="2865">
                  <c:v>3.6065934313077425E-13</c:v>
                </c:pt>
                <c:pt idx="2866">
                  <c:v>3.6100332566699624E-13</c:v>
                </c:pt>
                <c:pt idx="2867">
                  <c:v>3.6134750781820933E-13</c:v>
                </c:pt>
                <c:pt idx="2868">
                  <c:v>3.6169188961867478E-13</c:v>
                </c:pt>
                <c:pt idx="2869">
                  <c:v>3.6203647113602805E-13</c:v>
                </c:pt>
                <c:pt idx="2870">
                  <c:v>3.6238125233769166E-13</c:v>
                </c:pt>
                <c:pt idx="2871">
                  <c:v>3.6272623327451587E-13</c:v>
                </c:pt>
                <c:pt idx="2872">
                  <c:v>3.6307141399735614E-13</c:v>
                </c:pt>
                <c:pt idx="2873">
                  <c:v>3.6341679454034093E-13</c:v>
                </c:pt>
                <c:pt idx="2874">
                  <c:v>3.6376237492083211E-13</c:v>
                </c:pt>
                <c:pt idx="2875">
                  <c:v>3.6410815518962927E-13</c:v>
                </c:pt>
                <c:pt idx="2876">
                  <c:v>3.6445413536402528E-13</c:v>
                </c:pt>
                <c:pt idx="2877">
                  <c:v>3.6480031544449035E-13</c:v>
                </c:pt>
                <c:pt idx="2878">
                  <c:v>3.6514669554880842E-13</c:v>
                </c:pt>
                <c:pt idx="2879">
                  <c:v>3.6549327562709657E-13</c:v>
                </c:pt>
                <c:pt idx="2880">
                  <c:v>3.6584005574680142E-13</c:v>
                </c:pt>
                <c:pt idx="2881">
                  <c:v>3.6618703595861066E-13</c:v>
                </c:pt>
                <c:pt idx="2882">
                  <c:v>3.665342162291983E-13</c:v>
                </c:pt>
                <c:pt idx="2883">
                  <c:v>3.6688159665957833E-13</c:v>
                </c:pt>
                <c:pt idx="2884">
                  <c:v>3.6722917724994724E-13</c:v>
                </c:pt>
                <c:pt idx="2885">
                  <c:v>3.6757695801723866E-13</c:v>
                </c:pt>
                <c:pt idx="2886">
                  <c:v>3.6792493901199926E-13</c:v>
                </c:pt>
                <c:pt idx="2887">
                  <c:v>3.6827312028478065E-13</c:v>
                </c:pt>
                <c:pt idx="2888">
                  <c:v>3.6862150183558502E-13</c:v>
                </c:pt>
                <c:pt idx="2889">
                  <c:v>3.6897008371490274E-13</c:v>
                </c:pt>
                <c:pt idx="2890">
                  <c:v>3.6931886592262673E-13</c:v>
                </c:pt>
                <c:pt idx="2891">
                  <c:v>3.6966784857668798E-13</c:v>
                </c:pt>
                <c:pt idx="2892">
                  <c:v>3.7001703159254852E-13</c:v>
                </c:pt>
                <c:pt idx="2893">
                  <c:v>3.7036641507122633E-13</c:v>
                </c:pt>
                <c:pt idx="2894">
                  <c:v>3.7071599901244376E-13</c:v>
                </c:pt>
                <c:pt idx="2895">
                  <c:v>3.7106578351727671E-13</c:v>
                </c:pt>
                <c:pt idx="2896">
                  <c:v>3.7141576853466397E-13</c:v>
                </c:pt>
                <c:pt idx="2897">
                  <c:v>3.7176595411489808E-13</c:v>
                </c:pt>
                <c:pt idx="2898">
                  <c:v>3.7211634029134515E-13</c:v>
                </c:pt>
                <c:pt idx="2899">
                  <c:v>3.7246692714816237E-13</c:v>
                </c:pt>
                <c:pt idx="2900">
                  <c:v>3.7281771463399816E-13</c:v>
                </c:pt>
                <c:pt idx="2901">
                  <c:v>3.7316870284991128E-13</c:v>
                </c:pt>
                <c:pt idx="2902">
                  <c:v>3.7351989179528229E-13</c:v>
                </c:pt>
                <c:pt idx="2903">
                  <c:v>3.7387128145243002E-13</c:v>
                </c:pt>
                <c:pt idx="2904">
                  <c:v>3.7422287197334194E-13</c:v>
                </c:pt>
                <c:pt idx="2905">
                  <c:v>3.7457466325539549E-13</c:v>
                </c:pt>
                <c:pt idx="2906">
                  <c:v>3.7492665545061232E-13</c:v>
                </c:pt>
                <c:pt idx="2907">
                  <c:v>3.7527884850717379E-13</c:v>
                </c:pt>
                <c:pt idx="2908">
                  <c:v>3.7563124245813003E-13</c:v>
                </c:pt>
                <c:pt idx="2909">
                  <c:v>3.7598383738756142E-13</c:v>
                </c:pt>
                <c:pt idx="2910">
                  <c:v>3.7633663331150914E-13</c:v>
                </c:pt>
                <c:pt idx="2911">
                  <c:v>3.7668963021188563E-13</c:v>
                </c:pt>
                <c:pt idx="2912">
                  <c:v>3.7704282817273852E-13</c:v>
                </c:pt>
                <c:pt idx="2913">
                  <c:v>3.7739622719292939E-13</c:v>
                </c:pt>
                <c:pt idx="2914">
                  <c:v>3.77749827356524E-13</c:v>
                </c:pt>
                <c:pt idx="2915">
                  <c:v>3.7810362862818824E-13</c:v>
                </c:pt>
                <c:pt idx="2916">
                  <c:v>3.7845763105780807E-13</c:v>
                </c:pt>
                <c:pt idx="2917">
                  <c:v>3.7881183471235729E-13</c:v>
                </c:pt>
                <c:pt idx="2918">
                  <c:v>3.7916623957339216E-13</c:v>
                </c:pt>
                <c:pt idx="2919">
                  <c:v>3.7952084565654394E-13</c:v>
                </c:pt>
                <c:pt idx="2920">
                  <c:v>3.798756530800262E-13</c:v>
                </c:pt>
                <c:pt idx="2921">
                  <c:v>3.8023066179103666E-13</c:v>
                </c:pt>
                <c:pt idx="2922">
                  <c:v>3.8058587187356918E-13</c:v>
                </c:pt>
                <c:pt idx="2923">
                  <c:v>3.8094128332603212E-13</c:v>
                </c:pt>
                <c:pt idx="2924">
                  <c:v>3.8129689619815959E-13</c:v>
                </c:pt>
                <c:pt idx="2925">
                  <c:v>3.8165271050539693E-13</c:v>
                </c:pt>
                <c:pt idx="2926">
                  <c:v>3.8200872631459505E-13</c:v>
                </c:pt>
                <c:pt idx="2927">
                  <c:v>3.8236494358966461E-13</c:v>
                </c:pt>
                <c:pt idx="2928">
                  <c:v>3.8272136241455739E-13</c:v>
                </c:pt>
                <c:pt idx="2929">
                  <c:v>3.8307798282175743E-13</c:v>
                </c:pt>
                <c:pt idx="2930">
                  <c:v>3.8343480479216128E-13</c:v>
                </c:pt>
                <c:pt idx="2931">
                  <c:v>3.8379182839251656E-13</c:v>
                </c:pt>
                <c:pt idx="2932">
                  <c:v>3.8414905365520222E-13</c:v>
                </c:pt>
                <c:pt idx="2933">
                  <c:v>3.8450648059535928E-13</c:v>
                </c:pt>
                <c:pt idx="2934">
                  <c:v>3.8486410927972614E-13</c:v>
                </c:pt>
                <c:pt idx="2935">
                  <c:v>3.8522193967171717E-13</c:v>
                </c:pt>
                <c:pt idx="2936">
                  <c:v>3.8557997185523535E-13</c:v>
                </c:pt>
                <c:pt idx="2937">
                  <c:v>3.8593820586252424E-13</c:v>
                </c:pt>
                <c:pt idx="2938">
                  <c:v>3.8629664169129847E-13</c:v>
                </c:pt>
                <c:pt idx="2939">
                  <c:v>3.8665527937369925E-13</c:v>
                </c:pt>
                <c:pt idx="2940">
                  <c:v>3.8701411897637434E-13</c:v>
                </c:pt>
                <c:pt idx="2941">
                  <c:v>3.8737316046235921E-13</c:v>
                </c:pt>
                <c:pt idx="2942">
                  <c:v>3.8773240396736292E-13</c:v>
                </c:pt>
                <c:pt idx="2943">
                  <c:v>3.8809184941976877E-13</c:v>
                </c:pt>
                <c:pt idx="2944">
                  <c:v>3.8845149690343088E-13</c:v>
                </c:pt>
                <c:pt idx="2945">
                  <c:v>3.8881134641573771E-13</c:v>
                </c:pt>
                <c:pt idx="2946">
                  <c:v>3.8917139802324614E-13</c:v>
                </c:pt>
                <c:pt idx="2947">
                  <c:v>3.895316517579041E-13</c:v>
                </c:pt>
                <c:pt idx="2948">
                  <c:v>3.8989210758230849E-13</c:v>
                </c:pt>
                <c:pt idx="2949">
                  <c:v>3.9025276559761258E-13</c:v>
                </c:pt>
                <c:pt idx="2950">
                  <c:v>3.9061362581833569E-13</c:v>
                </c:pt>
                <c:pt idx="2951">
                  <c:v>3.9097468824158275E-13</c:v>
                </c:pt>
                <c:pt idx="2952">
                  <c:v>3.9133595295118258E-13</c:v>
                </c:pt>
                <c:pt idx="2953">
                  <c:v>3.9169741992680671E-13</c:v>
                </c:pt>
                <c:pt idx="2954">
                  <c:v>3.9205908923489837E-13</c:v>
                </c:pt>
                <c:pt idx="2955">
                  <c:v>3.9242096088977662E-13</c:v>
                </c:pt>
                <c:pt idx="2956">
                  <c:v>3.9278303487091089E-13</c:v>
                </c:pt>
                <c:pt idx="2957">
                  <c:v>3.9314531129687192E-13</c:v>
                </c:pt>
                <c:pt idx="2958">
                  <c:v>3.9350779016448587E-13</c:v>
                </c:pt>
                <c:pt idx="2959">
                  <c:v>3.9387047147048721E-13</c:v>
                </c:pt>
                <c:pt idx="2960">
                  <c:v>3.942333552986549E-13</c:v>
                </c:pt>
                <c:pt idx="2961">
                  <c:v>3.9459644164566092E-13</c:v>
                </c:pt>
                <c:pt idx="2962">
                  <c:v>3.9495973052552884E-13</c:v>
                </c:pt>
                <c:pt idx="2963">
                  <c:v>3.9532322196967423E-13</c:v>
                </c:pt>
                <c:pt idx="2964">
                  <c:v>3.9568691604440373E-13</c:v>
                </c:pt>
                <c:pt idx="2965">
                  <c:v>3.9605081274619163E-13</c:v>
                </c:pt>
                <c:pt idx="2966">
                  <c:v>3.9641491214132207E-13</c:v>
                </c:pt>
                <c:pt idx="2967">
                  <c:v>3.9677921422618256E-13</c:v>
                </c:pt>
                <c:pt idx="2968">
                  <c:v>3.9714371903205176E-13</c:v>
                </c:pt>
                <c:pt idx="2969">
                  <c:v>3.9750842659018106E-13</c:v>
                </c:pt>
                <c:pt idx="2970">
                  <c:v>3.9787333693179433E-13</c:v>
                </c:pt>
                <c:pt idx="2971">
                  <c:v>3.9823845012311904E-13</c:v>
                </c:pt>
                <c:pt idx="2972">
                  <c:v>3.9860376614280208E-13</c:v>
                </c:pt>
                <c:pt idx="2973">
                  <c:v>3.9896928498689793E-13</c:v>
                </c:pt>
                <c:pt idx="2974">
                  <c:v>3.9933500679168601E-13</c:v>
                </c:pt>
                <c:pt idx="2975">
                  <c:v>3.9970093151813515E-13</c:v>
                </c:pt>
                <c:pt idx="2976">
                  <c:v>4.0006705917972499E-13</c:v>
                </c:pt>
                <c:pt idx="2977">
                  <c:v>4.0043338986013034E-13</c:v>
                </c:pt>
                <c:pt idx="2978">
                  <c:v>4.0079992357280817E-13</c:v>
                </c:pt>
                <c:pt idx="2979">
                  <c:v>4.0116666027841657E-13</c:v>
                </c:pt>
                <c:pt idx="2980">
                  <c:v>4.0153360007815985E-13</c:v>
                </c:pt>
                <c:pt idx="2981">
                  <c:v>4.0190074300296014E-13</c:v>
                </c:pt>
                <c:pt idx="2982">
                  <c:v>4.0226808904850439E-13</c:v>
                </c:pt>
                <c:pt idx="2983">
                  <c:v>4.0263563826322345E-13</c:v>
                </c:pt>
                <c:pt idx="2984">
                  <c:v>4.0300339066031289E-13</c:v>
                </c:pt>
                <c:pt idx="2985">
                  <c:v>4.0337134628816463E-13</c:v>
                </c:pt>
                <c:pt idx="2986">
                  <c:v>4.037395051422671E-13</c:v>
                </c:pt>
                <c:pt idx="2987">
                  <c:v>4.0410786727094913E-13</c:v>
                </c:pt>
                <c:pt idx="2988">
                  <c:v>4.0447643274019634E-13</c:v>
                </c:pt>
                <c:pt idx="2989">
                  <c:v>4.0484520152773019E-13</c:v>
                </c:pt>
                <c:pt idx="2990">
                  <c:v>4.0521417368182109E-13</c:v>
                </c:pt>
                <c:pt idx="2991">
                  <c:v>4.0558334919771512E-13</c:v>
                </c:pt>
                <c:pt idx="2992">
                  <c:v>4.0595272815898803E-13</c:v>
                </c:pt>
                <c:pt idx="2993">
                  <c:v>4.0632231059620752E-13</c:v>
                </c:pt>
                <c:pt idx="2994">
                  <c:v>4.0669209648681254E-13</c:v>
                </c:pt>
                <c:pt idx="2995">
                  <c:v>4.0706208587895145E-13</c:v>
                </c:pt>
                <c:pt idx="2996">
                  <c:v>4.074322787853445E-13</c:v>
                </c:pt>
                <c:pt idx="2997">
                  <c:v>4.0780267530727464E-13</c:v>
                </c:pt>
                <c:pt idx="2998">
                  <c:v>4.0817327536880016E-13</c:v>
                </c:pt>
                <c:pt idx="2999">
                  <c:v>4.0854407907116495E-13</c:v>
                </c:pt>
                <c:pt idx="3000">
                  <c:v>4.0891508640922184E-13</c:v>
                </c:pt>
                <c:pt idx="3001">
                  <c:v>4.0928629741324512E-13</c:v>
                </c:pt>
                <c:pt idx="3002">
                  <c:v>4.0965771214901121E-13</c:v>
                </c:pt>
                <c:pt idx="3003">
                  <c:v>4.1002933059346869E-13</c:v>
                </c:pt>
                <c:pt idx="3004">
                  <c:v>4.1040115281234669E-13</c:v>
                </c:pt>
                <c:pt idx="3005">
                  <c:v>4.1077317880025498E-13</c:v>
                </c:pt>
                <c:pt idx="3006">
                  <c:v>4.111454086228995E-13</c:v>
                </c:pt>
                <c:pt idx="3007">
                  <c:v>4.1151784227480251E-13</c:v>
                </c:pt>
                <c:pt idx="3008">
                  <c:v>4.1189047980383358E-13</c:v>
                </c:pt>
                <c:pt idx="3009">
                  <c:v>4.1226332125786677E-13</c:v>
                </c:pt>
                <c:pt idx="3010">
                  <c:v>4.1263636659563432E-13</c:v>
                </c:pt>
                <c:pt idx="3011">
                  <c:v>4.1300961591841047E-13</c:v>
                </c:pt>
                <c:pt idx="3012">
                  <c:v>4.1338306918480757E-13</c:v>
                </c:pt>
                <c:pt idx="3013">
                  <c:v>4.1375672649610878E-13</c:v>
                </c:pt>
                <c:pt idx="3014">
                  <c:v>4.1413058784652957E-13</c:v>
                </c:pt>
                <c:pt idx="3015">
                  <c:v>4.1450465326593212E-13</c:v>
                </c:pt>
                <c:pt idx="3016">
                  <c:v>4.1487892276627331E-13</c:v>
                </c:pt>
                <c:pt idx="3017">
                  <c:v>4.1525339637733566E-13</c:v>
                </c:pt>
                <c:pt idx="3018">
                  <c:v>4.156280741646616E-13</c:v>
                </c:pt>
                <c:pt idx="3019">
                  <c:v>4.1600295612222269E-13</c:v>
                </c:pt>
                <c:pt idx="3020">
                  <c:v>4.1637804227971809E-13</c:v>
                </c:pt>
                <c:pt idx="3021">
                  <c:v>4.1675333264890123E-13</c:v>
                </c:pt>
                <c:pt idx="3022">
                  <c:v>4.1712882733109568E-13</c:v>
                </c:pt>
                <c:pt idx="3023">
                  <c:v>4.175045262483849E-13</c:v>
                </c:pt>
                <c:pt idx="3024">
                  <c:v>4.1788042951999535E-13</c:v>
                </c:pt>
                <c:pt idx="3025">
                  <c:v>4.1825653710373429E-13</c:v>
                </c:pt>
                <c:pt idx="3026">
                  <c:v>4.186328490650022E-13</c:v>
                </c:pt>
                <c:pt idx="3027">
                  <c:v>4.1900936541533701E-13</c:v>
                </c:pt>
                <c:pt idx="3028">
                  <c:v>4.1938608623811458E-13</c:v>
                </c:pt>
                <c:pt idx="3029">
                  <c:v>4.1976301149090159E-13</c:v>
                </c:pt>
                <c:pt idx="3030">
                  <c:v>4.2014014118507968E-13</c:v>
                </c:pt>
                <c:pt idx="3031">
                  <c:v>4.2051747540396526E-13</c:v>
                </c:pt>
                <c:pt idx="3032">
                  <c:v>4.2089501417692336E-13</c:v>
                </c:pt>
                <c:pt idx="3033">
                  <c:v>4.2127275747924624E-13</c:v>
                </c:pt>
                <c:pt idx="3034">
                  <c:v>4.2165070539423943E-13</c:v>
                </c:pt>
                <c:pt idx="3035">
                  <c:v>4.2202885793315302E-13</c:v>
                </c:pt>
                <c:pt idx="3036">
                  <c:v>4.224072150710987E-13</c:v>
                </c:pt>
                <c:pt idx="3037">
                  <c:v>4.2278577692744108E-13</c:v>
                </c:pt>
                <c:pt idx="3038">
                  <c:v>4.2316454344112527E-13</c:v>
                </c:pt>
                <c:pt idx="3039">
                  <c:v>4.2354351473154072E-13</c:v>
                </c:pt>
                <c:pt idx="3040">
                  <c:v>4.2392269071942447E-13</c:v>
                </c:pt>
                <c:pt idx="3041">
                  <c:v>4.2430207148800746E-13</c:v>
                </c:pt>
                <c:pt idx="3042">
                  <c:v>4.2468165706632686E-13</c:v>
                </c:pt>
                <c:pt idx="3043">
                  <c:v>4.2506144750148747E-13</c:v>
                </c:pt>
                <c:pt idx="3044">
                  <c:v>4.2544144276818334E-13</c:v>
                </c:pt>
                <c:pt idx="3045">
                  <c:v>4.2582164294965473E-13</c:v>
                </c:pt>
                <c:pt idx="3046">
                  <c:v>4.2620204802049107E-13</c:v>
                </c:pt>
                <c:pt idx="3047">
                  <c:v>4.2658265800954105E-13</c:v>
                </c:pt>
                <c:pt idx="3048">
                  <c:v>4.2696347300003365E-13</c:v>
                </c:pt>
                <c:pt idx="3049">
                  <c:v>4.273444929482572E-13</c:v>
                </c:pt>
                <c:pt idx="3050">
                  <c:v>4.2772571795556137E-13</c:v>
                </c:pt>
                <c:pt idx="3051">
                  <c:v>4.2810714797811366E-13</c:v>
                </c:pt>
                <c:pt idx="3052">
                  <c:v>4.2848878309910372E-13</c:v>
                </c:pt>
                <c:pt idx="3053">
                  <c:v>4.2887062327455403E-13</c:v>
                </c:pt>
                <c:pt idx="3054">
                  <c:v>4.2925266858762238E-13</c:v>
                </c:pt>
                <c:pt idx="3055">
                  <c:v>4.2963491908515004E-13</c:v>
                </c:pt>
                <c:pt idx="3056">
                  <c:v>4.3001737472297807E-13</c:v>
                </c:pt>
                <c:pt idx="3057">
                  <c:v>4.3040003563887996E-13</c:v>
                </c:pt>
                <c:pt idx="3058">
                  <c:v>4.3078290167932161E-13</c:v>
                </c:pt>
                <c:pt idx="3059">
                  <c:v>4.3116597303669602E-13</c:v>
                </c:pt>
                <c:pt idx="3060">
                  <c:v>4.3154924966662641E-13</c:v>
                </c:pt>
                <c:pt idx="3061">
                  <c:v>4.3193273159754411E-13</c:v>
                </c:pt>
                <c:pt idx="3062">
                  <c:v>4.323164188761017E-13</c:v>
                </c:pt>
                <c:pt idx="3063">
                  <c:v>4.3270031149418325E-13</c:v>
                </c:pt>
                <c:pt idx="3064">
                  <c:v>4.3308440953490837E-13</c:v>
                </c:pt>
                <c:pt idx="3065">
                  <c:v>4.3346871297182292E-13</c:v>
                </c:pt>
                <c:pt idx="3066">
                  <c:v>4.3385322185147499E-13</c:v>
                </c:pt>
                <c:pt idx="3067">
                  <c:v>4.3423793620212691E-13</c:v>
                </c:pt>
                <c:pt idx="3068">
                  <c:v>4.3462285603371469E-13</c:v>
                </c:pt>
                <c:pt idx="3069">
                  <c:v>4.350079813927262E-13</c:v>
                </c:pt>
                <c:pt idx="3070">
                  <c:v>4.3539331228902484E-13</c:v>
                </c:pt>
                <c:pt idx="3071">
                  <c:v>4.3577884875073587E-13</c:v>
                </c:pt>
                <c:pt idx="3072">
                  <c:v>4.3616459082428687E-13</c:v>
                </c:pt>
                <c:pt idx="3073">
                  <c:v>4.3655053851943225E-13</c:v>
                </c:pt>
                <c:pt idx="3074">
                  <c:v>4.369366918642126E-13</c:v>
                </c:pt>
                <c:pt idx="3075">
                  <c:v>4.3732305088664027E-13</c:v>
                </c:pt>
                <c:pt idx="3076">
                  <c:v>4.3770961555961031E-13</c:v>
                </c:pt>
                <c:pt idx="3077">
                  <c:v>4.3809638602123225E-13</c:v>
                </c:pt>
                <c:pt idx="3078">
                  <c:v>4.384833622259898E-13</c:v>
                </c:pt>
                <c:pt idx="3079">
                  <c:v>4.3887054418337058E-13</c:v>
                </c:pt>
                <c:pt idx="3080">
                  <c:v>4.3925793197638328E-13</c:v>
                </c:pt>
                <c:pt idx="3081">
                  <c:v>4.3964552555928076E-13</c:v>
                </c:pt>
                <c:pt idx="3082">
                  <c:v>4.4003332501503945E-13</c:v>
                </c:pt>
                <c:pt idx="3083">
                  <c:v>4.4042133037144555E-13</c:v>
                </c:pt>
                <c:pt idx="3084">
                  <c:v>4.408095416194011E-13</c:v>
                </c:pt>
                <c:pt idx="3085">
                  <c:v>4.4119795878658702E-13</c:v>
                </c:pt>
                <c:pt idx="3086">
                  <c:v>4.4158658188221159E-13</c:v>
                </c:pt>
                <c:pt idx="3087">
                  <c:v>4.4197541100768366E-13</c:v>
                </c:pt>
                <c:pt idx="3088">
                  <c:v>4.423644461537515E-13</c:v>
                </c:pt>
                <c:pt idx="3089">
                  <c:v>4.4275368731106992E-13</c:v>
                </c:pt>
                <c:pt idx="3090">
                  <c:v>4.4314313450715378E-13</c:v>
                </c:pt>
                <c:pt idx="3091">
                  <c:v>4.4353278780645888E-13</c:v>
                </c:pt>
                <c:pt idx="3092">
                  <c:v>4.4392264719950638E-13</c:v>
                </c:pt>
                <c:pt idx="3093">
                  <c:v>4.4431271275072787E-13</c:v>
                </c:pt>
                <c:pt idx="3094">
                  <c:v>4.4470298443204605E-13</c:v>
                </c:pt>
                <c:pt idx="3095">
                  <c:v>4.4509346228932674E-13</c:v>
                </c:pt>
                <c:pt idx="3096">
                  <c:v>4.4548414640549039E-13</c:v>
                </c:pt>
                <c:pt idx="3097">
                  <c:v>4.4587503673379238E-13</c:v>
                </c:pt>
                <c:pt idx="3098">
                  <c:v>4.4626613333857916E-13</c:v>
                </c:pt>
                <c:pt idx="3099">
                  <c:v>4.466574362285847E-13</c:v>
                </c:pt>
                <c:pt idx="3100">
                  <c:v>4.4704894537536613E-13</c:v>
                </c:pt>
                <c:pt idx="3101">
                  <c:v>4.4744066091744868E-13</c:v>
                </c:pt>
                <c:pt idx="3102">
                  <c:v>4.4783258277063468E-13</c:v>
                </c:pt>
                <c:pt idx="3103">
                  <c:v>4.4822471103632544E-13</c:v>
                </c:pt>
                <c:pt idx="3104">
                  <c:v>4.486170457044816E-13</c:v>
                </c:pt>
                <c:pt idx="3105">
                  <c:v>4.4900958682076581E-13</c:v>
                </c:pt>
                <c:pt idx="3106">
                  <c:v>4.4940233441223814E-13</c:v>
                </c:pt>
                <c:pt idx="3107">
                  <c:v>4.4979528843147112E-13</c:v>
                </c:pt>
                <c:pt idx="3108">
                  <c:v>4.5018844901710757E-13</c:v>
                </c:pt>
                <c:pt idx="3109">
                  <c:v>4.5058181612164686E-13</c:v>
                </c:pt>
                <c:pt idx="3110">
                  <c:v>4.5097538977198613E-13</c:v>
                </c:pt>
                <c:pt idx="3111">
                  <c:v>4.5136916999499421E-13</c:v>
                </c:pt>
                <c:pt idx="3112">
                  <c:v>4.5176315683616681E-13</c:v>
                </c:pt>
                <c:pt idx="3113">
                  <c:v>4.5215735034100354E-13</c:v>
                </c:pt>
                <c:pt idx="3114">
                  <c:v>4.5255175048032125E-13</c:v>
                </c:pt>
                <c:pt idx="3115">
                  <c:v>4.5294635731820983E-13</c:v>
                </c:pt>
                <c:pt idx="3116">
                  <c:v>4.533411708627318E-13</c:v>
                </c:pt>
                <c:pt idx="3117">
                  <c:v>4.537361911031924E-13</c:v>
                </c:pt>
                <c:pt idx="3118">
                  <c:v>4.5413141810362016E-13</c:v>
                </c:pt>
                <c:pt idx="3119">
                  <c:v>4.545268519093679E-13</c:v>
                </c:pt>
                <c:pt idx="3120">
                  <c:v>4.5492249252835134E-13</c:v>
                </c:pt>
                <c:pt idx="3121">
                  <c:v>4.5531833993096727E-13</c:v>
                </c:pt>
                <c:pt idx="3122">
                  <c:v>4.5571439423738154E-13</c:v>
                </c:pt>
                <c:pt idx="3123">
                  <c:v>4.5611065538044369E-13</c:v>
                </c:pt>
                <c:pt idx="3124">
                  <c:v>4.5650712344283744E-13</c:v>
                </c:pt>
                <c:pt idx="3125">
                  <c:v>4.5690379845103137E-13</c:v>
                </c:pt>
                <c:pt idx="3126">
                  <c:v>4.5730068037515731E-13</c:v>
                </c:pt>
                <c:pt idx="3127">
                  <c:v>4.5769776929788607E-13</c:v>
                </c:pt>
                <c:pt idx="3128">
                  <c:v>4.5809506520802919E-13</c:v>
                </c:pt>
                <c:pt idx="3129">
                  <c:v>4.5849256816947942E-13</c:v>
                </c:pt>
                <c:pt idx="3130">
                  <c:v>4.5889027811455244E-13</c:v>
                </c:pt>
                <c:pt idx="3131">
                  <c:v>4.5928819518228365E-13</c:v>
                </c:pt>
                <c:pt idx="3132">
                  <c:v>4.596863193236925E-13</c:v>
                </c:pt>
                <c:pt idx="3133">
                  <c:v>4.60084650602598E-13</c:v>
                </c:pt>
                <c:pt idx="3134">
                  <c:v>4.6048318900751717E-13</c:v>
                </c:pt>
                <c:pt idx="3135">
                  <c:v>4.608819346022445E-13</c:v>
                </c:pt>
                <c:pt idx="3136">
                  <c:v>4.6128088735635596E-13</c:v>
                </c:pt>
                <c:pt idx="3137">
                  <c:v>4.6168004733359656E-13</c:v>
                </c:pt>
                <c:pt idx="3138">
                  <c:v>4.6207941456001339E-13</c:v>
                </c:pt>
                <c:pt idx="3139">
                  <c:v>4.6247898906162479E-13</c:v>
                </c:pt>
                <c:pt idx="3140">
                  <c:v>4.6287877082665322E-13</c:v>
                </c:pt>
                <c:pt idx="3141">
                  <c:v>4.6327875988101048E-13</c:v>
                </c:pt>
                <c:pt idx="3142">
                  <c:v>4.6367895632617928E-13</c:v>
                </c:pt>
                <c:pt idx="3143">
                  <c:v>4.6407936007466364E-13</c:v>
                </c:pt>
                <c:pt idx="3144">
                  <c:v>4.6447997122790509E-13</c:v>
                </c:pt>
                <c:pt idx="3145">
                  <c:v>4.6488078979282499E-13</c:v>
                </c:pt>
                <c:pt idx="3146">
                  <c:v>4.6528181579521579E-13</c:v>
                </c:pt>
                <c:pt idx="3147">
                  <c:v>4.6568304920401924E-13</c:v>
                </c:pt>
                <c:pt idx="3148">
                  <c:v>4.6608449010174347E-13</c:v>
                </c:pt>
                <c:pt idx="3149">
                  <c:v>4.664861385330514E-13</c:v>
                </c:pt>
                <c:pt idx="3150">
                  <c:v>4.668879944477844E-13</c:v>
                </c:pt>
                <c:pt idx="3151">
                  <c:v>4.6729005789049066E-13</c:v>
                </c:pt>
                <c:pt idx="3152">
                  <c:v>4.6769232896266681E-13</c:v>
                </c:pt>
                <c:pt idx="3153">
                  <c:v>4.6809480759500459E-13</c:v>
                </c:pt>
                <c:pt idx="3154">
                  <c:v>4.6849749385098807E-13</c:v>
                </c:pt>
                <c:pt idx="3155">
                  <c:v>4.6890038771811383E-13</c:v>
                </c:pt>
                <c:pt idx="3156">
                  <c:v>4.6930348925984112E-13</c:v>
                </c:pt>
                <c:pt idx="3157">
                  <c:v>4.6970679852064311E-13</c:v>
                </c:pt>
                <c:pt idx="3158">
                  <c:v>4.7011031544984439E-13</c:v>
                </c:pt>
                <c:pt idx="3159">
                  <c:v>4.7051404014891938E-13</c:v>
                </c:pt>
                <c:pt idx="3160">
                  <c:v>4.7091797254802252E-13</c:v>
                </c:pt>
                <c:pt idx="3161">
                  <c:v>4.7132211272955642E-13</c:v>
                </c:pt>
                <c:pt idx="3162">
                  <c:v>4.7172646075692924E-13</c:v>
                </c:pt>
                <c:pt idx="3163">
                  <c:v>4.7213101659822919E-13</c:v>
                </c:pt>
                <c:pt idx="3164">
                  <c:v>4.7253578027865581E-13</c:v>
                </c:pt>
                <c:pt idx="3165">
                  <c:v>4.7294075182337984E-13</c:v>
                </c:pt>
                <c:pt idx="3166">
                  <c:v>4.7334593121935137E-13</c:v>
                </c:pt>
                <c:pt idx="3167">
                  <c:v>4.737513185871544E-13</c:v>
                </c:pt>
                <c:pt idx="3168">
                  <c:v>4.7415691391372195E-13</c:v>
                </c:pt>
                <c:pt idx="3169">
                  <c:v>4.7456271710941105E-13</c:v>
                </c:pt>
                <c:pt idx="3170">
                  <c:v>4.7496872837128234E-13</c:v>
                </c:pt>
                <c:pt idx="3171">
                  <c:v>4.7537494760961035E-13</c:v>
                </c:pt>
                <c:pt idx="3172">
                  <c:v>4.7578137488760391E-13</c:v>
                </c:pt>
                <c:pt idx="3173">
                  <c:v>4.7618801021104905E-13</c:v>
                </c:pt>
                <c:pt idx="3174">
                  <c:v>4.7659485360483116E-13</c:v>
                </c:pt>
                <c:pt idx="3175">
                  <c:v>4.7700190511297631E-13</c:v>
                </c:pt>
                <c:pt idx="3176">
                  <c:v>4.7740916470280368E-13</c:v>
                </c:pt>
                <c:pt idx="3177">
                  <c:v>4.7781663243743418E-13</c:v>
                </c:pt>
                <c:pt idx="3178">
                  <c:v>4.7822430838002544E-13</c:v>
                </c:pt>
                <c:pt idx="3179">
                  <c:v>4.7863219249776034E-13</c:v>
                </c:pt>
                <c:pt idx="3180">
                  <c:v>4.7904028479611542E-13</c:v>
                </c:pt>
                <c:pt idx="3181">
                  <c:v>4.7944858533816098E-13</c:v>
                </c:pt>
                <c:pt idx="3182">
                  <c:v>4.7985709414855048E-13</c:v>
                </c:pt>
                <c:pt idx="3183">
                  <c:v>4.8026581123267321E-13</c:v>
                </c:pt>
                <c:pt idx="3184">
                  <c:v>4.8067473659585667E-13</c:v>
                </c:pt>
                <c:pt idx="3185">
                  <c:v>4.8108387030112038E-13</c:v>
                </c:pt>
                <c:pt idx="3186">
                  <c:v>4.8149321231522302E-13</c:v>
                </c:pt>
                <c:pt idx="3187">
                  <c:v>4.8190276272040201E-13</c:v>
                </c:pt>
                <c:pt idx="3188">
                  <c:v>4.8231252152186005E-13</c:v>
                </c:pt>
                <c:pt idx="3189">
                  <c:v>4.827224887440227E-13</c:v>
                </c:pt>
                <c:pt idx="3190">
                  <c:v>4.8313266437270127E-13</c:v>
                </c:pt>
                <c:pt idx="3191">
                  <c:v>4.8354304847081449E-13</c:v>
                </c:pt>
                <c:pt idx="3192">
                  <c:v>4.839536410240831E-13</c:v>
                </c:pt>
                <c:pt idx="3193">
                  <c:v>4.8436444209540028E-13</c:v>
                </c:pt>
                <c:pt idx="3194">
                  <c:v>4.8477545165107045E-13</c:v>
                </c:pt>
                <c:pt idx="3195">
                  <c:v>4.8518666985060295E-13</c:v>
                </c:pt>
                <c:pt idx="3196">
                  <c:v>4.8559809648622035E-13</c:v>
                </c:pt>
                <c:pt idx="3197">
                  <c:v>4.8600973177541429E-13</c:v>
                </c:pt>
                <c:pt idx="3198">
                  <c:v>4.8642157566496563E-13</c:v>
                </c:pt>
                <c:pt idx="3199">
                  <c:v>4.8683362817895892E-13</c:v>
                </c:pt>
                <c:pt idx="3200">
                  <c:v>4.8724588936082389E-13</c:v>
                </c:pt>
                <c:pt idx="3201">
                  <c:v>4.8765835921522896E-13</c:v>
                </c:pt>
                <c:pt idx="3202">
                  <c:v>4.8807103770799922E-13</c:v>
                </c:pt>
                <c:pt idx="3203">
                  <c:v>4.8848392497942186E-13</c:v>
                </c:pt>
                <c:pt idx="3204">
                  <c:v>4.8889702099528793E-13</c:v>
                </c:pt>
                <c:pt idx="3205">
                  <c:v>4.8931032572126146E-13</c:v>
                </c:pt>
                <c:pt idx="3206">
                  <c:v>4.8972383925884231E-13</c:v>
                </c:pt>
                <c:pt idx="3207">
                  <c:v>4.9013756161247456E-13</c:v>
                </c:pt>
                <c:pt idx="3208">
                  <c:v>4.9055149278653999E-13</c:v>
                </c:pt>
                <c:pt idx="3209">
                  <c:v>4.9096563276591044E-13</c:v>
                </c:pt>
                <c:pt idx="3210">
                  <c:v>4.9137998165210021E-13</c:v>
                </c:pt>
                <c:pt idx="3211">
                  <c:v>4.9179453939101017E-13</c:v>
                </c:pt>
                <c:pt idx="3212">
                  <c:v>4.9220930608416158E-13</c:v>
                </c:pt>
                <c:pt idx="3213">
                  <c:v>4.926242816773312E-13</c:v>
                </c:pt>
                <c:pt idx="3214">
                  <c:v>4.9303946627204748E-13</c:v>
                </c:pt>
                <c:pt idx="3215">
                  <c:v>4.9345485979446545E-13</c:v>
                </c:pt>
                <c:pt idx="3216">
                  <c:v>4.9387046232659071E-13</c:v>
                </c:pt>
                <c:pt idx="3217">
                  <c:v>4.9428627385292948E-13</c:v>
                </c:pt>
                <c:pt idx="3218">
                  <c:v>4.9470229449454627E-13</c:v>
                </c:pt>
                <c:pt idx="3219">
                  <c:v>4.9511852411874899E-13</c:v>
                </c:pt>
                <c:pt idx="3220">
                  <c:v>4.9553496280747526E-13</c:v>
                </c:pt>
                <c:pt idx="3221">
                  <c:v>4.9595161068182465E-13</c:v>
                </c:pt>
                <c:pt idx="3222">
                  <c:v>4.9636846760882019E-13</c:v>
                </c:pt>
                <c:pt idx="3223">
                  <c:v>4.9678553370951108E-13</c:v>
                </c:pt>
                <c:pt idx="3224">
                  <c:v>4.9720280898765445E-13</c:v>
                </c:pt>
                <c:pt idx="3225">
                  <c:v>4.9762029340778625E-13</c:v>
                </c:pt>
                <c:pt idx="3226">
                  <c:v>4.9803798705184059E-13</c:v>
                </c:pt>
                <c:pt idx="3227">
                  <c:v>4.9845588994303273E-13</c:v>
                </c:pt>
                <c:pt idx="3228">
                  <c:v>4.9887400208494484E-13</c:v>
                </c:pt>
                <c:pt idx="3229">
                  <c:v>4.9929232348109689E-13</c:v>
                </c:pt>
                <c:pt idx="3230">
                  <c:v>4.9971085415456681E-13</c:v>
                </c:pt>
                <c:pt idx="3231">
                  <c:v>5.001295941284033E-13</c:v>
                </c:pt>
                <c:pt idx="3232">
                  <c:v>5.005485434845363E-13</c:v>
                </c:pt>
                <c:pt idx="3233">
                  <c:v>5.0096770214780407E-13</c:v>
                </c:pt>
                <c:pt idx="3234">
                  <c:v>5.0138707021973089E-13</c:v>
                </c:pt>
                <c:pt idx="3235">
                  <c:v>5.0180664764465081E-13</c:v>
                </c:pt>
                <c:pt idx="3236">
                  <c:v>5.022264345240953E-13</c:v>
                </c:pt>
                <c:pt idx="3237">
                  <c:v>5.0264643082195155E-13</c:v>
                </c:pt>
                <c:pt idx="3238">
                  <c:v>5.0306663656103749E-13</c:v>
                </c:pt>
                <c:pt idx="3239">
                  <c:v>5.0348705180353073E-13</c:v>
                </c:pt>
                <c:pt idx="3240">
                  <c:v>5.0390767651313133E-13</c:v>
                </c:pt>
                <c:pt idx="3241">
                  <c:v>5.0432851077167688E-13</c:v>
                </c:pt>
                <c:pt idx="3242">
                  <c:v>5.0474955452304034E-13</c:v>
                </c:pt>
                <c:pt idx="3243">
                  <c:v>5.0517080786875219E-13</c:v>
                </c:pt>
                <c:pt idx="3244">
                  <c:v>5.0559227079203183E-13</c:v>
                </c:pt>
                <c:pt idx="3245">
                  <c:v>5.0601394329574682E-13</c:v>
                </c:pt>
                <c:pt idx="3246">
                  <c:v>5.0643582542220666E-13</c:v>
                </c:pt>
                <c:pt idx="3247">
                  <c:v>5.0685791719396374E-13</c:v>
                </c:pt>
                <c:pt idx="3248">
                  <c:v>5.0728021863354107E-13</c:v>
                </c:pt>
                <c:pt idx="3249">
                  <c:v>5.0770272976343225E-13</c:v>
                </c:pt>
                <c:pt idx="3250">
                  <c:v>5.0812545054674596E-13</c:v>
                </c:pt>
                <c:pt idx="3251">
                  <c:v>5.0854838104542917E-13</c:v>
                </c:pt>
                <c:pt idx="3252">
                  <c:v>5.0897152134126612E-13</c:v>
                </c:pt>
                <c:pt idx="3253">
                  <c:v>5.0939487135763306E-13</c:v>
                </c:pt>
                <c:pt idx="3254">
                  <c:v>5.0981843117625546E-13</c:v>
                </c:pt>
                <c:pt idx="3255">
                  <c:v>5.1024220075997089E-13</c:v>
                </c:pt>
                <c:pt idx="3256">
                  <c:v>5.1066618015082611E-13</c:v>
                </c:pt>
                <c:pt idx="3257">
                  <c:v>5.1109036939087131E-13</c:v>
                </c:pt>
                <c:pt idx="3258">
                  <c:v>5.1151476856186158E-13</c:v>
                </c:pt>
                <c:pt idx="3259">
                  <c:v>5.1193937756688965E-13</c:v>
                </c:pt>
                <c:pt idx="3260">
                  <c:v>5.1236419640815737E-13</c:v>
                </c:pt>
                <c:pt idx="3261">
                  <c:v>5.127892252666843E-13</c:v>
                </c:pt>
                <c:pt idx="3262">
                  <c:v>5.132144640254667E-13</c:v>
                </c:pt>
                <c:pt idx="3263">
                  <c:v>5.1363991272637715E-13</c:v>
                </c:pt>
                <c:pt idx="3264">
                  <c:v>5.1406557141129137E-13</c:v>
                </c:pt>
                <c:pt idx="3265">
                  <c:v>5.1449144006236278E-13</c:v>
                </c:pt>
                <c:pt idx="3266">
                  <c:v>5.1491751880106666E-13</c:v>
                </c:pt>
                <c:pt idx="3267">
                  <c:v>5.1534380750991338E-13</c:v>
                </c:pt>
                <c:pt idx="3268">
                  <c:v>5.157703063302852E-13</c:v>
                </c:pt>
                <c:pt idx="3269">
                  <c:v>5.1619701518437573E-13</c:v>
                </c:pt>
                <c:pt idx="3270">
                  <c:v>5.1662393419368197E-13</c:v>
                </c:pt>
                <c:pt idx="3271">
                  <c:v>5.1705106326029784E-13</c:v>
                </c:pt>
                <c:pt idx="3272">
                  <c:v>5.1747840246578584E-13</c:v>
                </c:pt>
                <c:pt idx="3273">
                  <c:v>5.1790595179190559E-13</c:v>
                </c:pt>
                <c:pt idx="3274">
                  <c:v>5.1833371138018253E-13</c:v>
                </c:pt>
                <c:pt idx="3275">
                  <c:v>5.187616810924369E-13</c:v>
                </c:pt>
                <c:pt idx="3276">
                  <c:v>5.1918986103018573E-13</c:v>
                </c:pt>
                <c:pt idx="3277">
                  <c:v>5.1961825119501109E-13</c:v>
                </c:pt>
                <c:pt idx="3278">
                  <c:v>5.2004685162846386E-13</c:v>
                </c:pt>
                <c:pt idx="3279">
                  <c:v>5.2047566231202597E-13</c:v>
                </c:pt>
                <c:pt idx="3280">
                  <c:v>5.2090468328718056E-13</c:v>
                </c:pt>
                <c:pt idx="3281">
                  <c:v>5.2133391459541378E-13</c:v>
                </c:pt>
                <c:pt idx="3282">
                  <c:v>5.2176335617797158E-13</c:v>
                </c:pt>
                <c:pt idx="3283">
                  <c:v>5.2219300815645082E-13</c:v>
                </c:pt>
                <c:pt idx="3284">
                  <c:v>5.2262287045193127E-13</c:v>
                </c:pt>
                <c:pt idx="3285">
                  <c:v>5.2305294314588579E-13</c:v>
                </c:pt>
                <c:pt idx="3286">
                  <c:v>5.2348322627969309E-13</c:v>
                </c:pt>
                <c:pt idx="3287">
                  <c:v>5.2391371977419496E-13</c:v>
                </c:pt>
                <c:pt idx="3288">
                  <c:v>5.2434442377111929E-13</c:v>
                </c:pt>
                <c:pt idx="3289">
                  <c:v>5.2477533817108384E-13</c:v>
                </c:pt>
                <c:pt idx="3290">
                  <c:v>5.2520646305551158E-13</c:v>
                </c:pt>
                <c:pt idx="3291">
                  <c:v>5.2563779846564874E-13</c:v>
                </c:pt>
                <c:pt idx="3292">
                  <c:v>5.2606934440248185E-13</c:v>
                </c:pt>
                <c:pt idx="3293">
                  <c:v>5.2650110082665571E-13</c:v>
                </c:pt>
                <c:pt idx="3294">
                  <c:v>5.2693306781957298E-13</c:v>
                </c:pt>
                <c:pt idx="3295">
                  <c:v>5.2736524540223742E-13</c:v>
                </c:pt>
                <c:pt idx="3296">
                  <c:v>5.2779763353512984E-13</c:v>
                </c:pt>
                <c:pt idx="3297">
                  <c:v>5.2823023229963756E-13</c:v>
                </c:pt>
                <c:pt idx="3298">
                  <c:v>5.2866304173685568E-13</c:v>
                </c:pt>
                <c:pt idx="3299">
                  <c:v>5.2909606172636922E-13</c:v>
                </c:pt>
                <c:pt idx="3300">
                  <c:v>5.2952929245046297E-13</c:v>
                </c:pt>
                <c:pt idx="3301">
                  <c:v>5.299627338289827E-13</c:v>
                </c:pt>
                <c:pt idx="3302">
                  <c:v>5.303963858624346E-13</c:v>
                </c:pt>
                <c:pt idx="3303">
                  <c:v>5.3083024867259515E-13</c:v>
                </c:pt>
                <c:pt idx="3304">
                  <c:v>5.3126432223976279E-13</c:v>
                </c:pt>
                <c:pt idx="3305">
                  <c:v>5.3169860652390164E-13</c:v>
                </c:pt>
                <c:pt idx="3306">
                  <c:v>5.3213310158608111E-13</c:v>
                </c:pt>
                <c:pt idx="3307">
                  <c:v>5.3256780744689669E-13</c:v>
                </c:pt>
                <c:pt idx="3308">
                  <c:v>5.330027241066502E-13</c:v>
                </c:pt>
                <c:pt idx="3309">
                  <c:v>5.3343785158585232E-13</c:v>
                </c:pt>
                <c:pt idx="3310">
                  <c:v>5.3387318994554398E-13</c:v>
                </c:pt>
                <c:pt idx="3311">
                  <c:v>5.3430873914536034E-13</c:v>
                </c:pt>
                <c:pt idx="3312">
                  <c:v>5.3474449926658723E-13</c:v>
                </c:pt>
                <c:pt idx="3313">
                  <c:v>5.3518047022814077E-13</c:v>
                </c:pt>
                <c:pt idx="3314">
                  <c:v>5.3561665215187298E-13</c:v>
                </c:pt>
                <c:pt idx="3315">
                  <c:v>5.3605304497687865E-13</c:v>
                </c:pt>
                <c:pt idx="3316">
                  <c:v>5.3648964878439798E-13</c:v>
                </c:pt>
                <c:pt idx="3317">
                  <c:v>5.3692646353371282E-13</c:v>
                </c:pt>
                <c:pt idx="3318">
                  <c:v>5.3736348926536038E-13</c:v>
                </c:pt>
                <c:pt idx="3319">
                  <c:v>5.3780072606059045E-13</c:v>
                </c:pt>
                <c:pt idx="3320">
                  <c:v>5.3823817383781921E-13</c:v>
                </c:pt>
                <c:pt idx="3321">
                  <c:v>5.3867583267823638E-13</c:v>
                </c:pt>
                <c:pt idx="3322">
                  <c:v>5.391137026223418E-13</c:v>
                </c:pt>
                <c:pt idx="3323">
                  <c:v>5.3955178356792525E-13</c:v>
                </c:pt>
                <c:pt idx="3324">
                  <c:v>5.3999007563690277E-13</c:v>
                </c:pt>
                <c:pt idx="3325">
                  <c:v>5.4042857878809233E-13</c:v>
                </c:pt>
                <c:pt idx="3326">
                  <c:v>5.4086729318430716E-13</c:v>
                </c:pt>
                <c:pt idx="3327">
                  <c:v>5.413062186414095E-13</c:v>
                </c:pt>
                <c:pt idx="3328">
                  <c:v>5.41745355240478E-13</c:v>
                </c:pt>
                <c:pt idx="3329">
                  <c:v>5.4218470304222267E-13</c:v>
                </c:pt>
                <c:pt idx="3330">
                  <c:v>5.4262426208694476E-13</c:v>
                </c:pt>
                <c:pt idx="3331">
                  <c:v>5.4306403235358638E-13</c:v>
                </c:pt>
                <c:pt idx="3332">
                  <c:v>5.4350401378006932E-13</c:v>
                </c:pt>
                <c:pt idx="3333">
                  <c:v>5.4394420657026835E-13</c:v>
                </c:pt>
                <c:pt idx="3334">
                  <c:v>5.443846105801879E-13</c:v>
                </c:pt>
                <c:pt idx="3335">
                  <c:v>5.4482522578845931E-13</c:v>
                </c:pt>
                <c:pt idx="3336">
                  <c:v>5.4526605241956125E-13</c:v>
                </c:pt>
                <c:pt idx="3337">
                  <c:v>5.4570709037021609E-13</c:v>
                </c:pt>
                <c:pt idx="3338">
                  <c:v>5.461483396189647E-13</c:v>
                </c:pt>
                <c:pt idx="3339">
                  <c:v>5.4658980022633233E-13</c:v>
                </c:pt>
                <c:pt idx="3340">
                  <c:v>5.470314722323516E-13</c:v>
                </c:pt>
                <c:pt idx="3341">
                  <c:v>5.4747335559491153E-13</c:v>
                </c:pt>
                <c:pt idx="3342">
                  <c:v>5.4791545037449648E-13</c:v>
                </c:pt>
                <c:pt idx="3343">
                  <c:v>5.4835775656996695E-13</c:v>
                </c:pt>
                <c:pt idx="3344">
                  <c:v>5.4880027422124328E-13</c:v>
                </c:pt>
                <c:pt idx="3345">
                  <c:v>5.4924300338881892E-13</c:v>
                </c:pt>
                <c:pt idx="3346">
                  <c:v>5.4968594392744108E-13</c:v>
                </c:pt>
                <c:pt idx="3347">
                  <c:v>5.5012909604153231E-13</c:v>
                </c:pt>
                <c:pt idx="3348">
                  <c:v>5.5057245968864559E-13</c:v>
                </c:pt>
                <c:pt idx="3349">
                  <c:v>5.5101603476439511E-13</c:v>
                </c:pt>
                <c:pt idx="3350">
                  <c:v>5.5145982145272516E-13</c:v>
                </c:pt>
                <c:pt idx="3351">
                  <c:v>5.5190381966975909E-13</c:v>
                </c:pt>
                <c:pt idx="3352">
                  <c:v>5.5234802947582051E-13</c:v>
                </c:pt>
                <c:pt idx="3353">
                  <c:v>5.5279245091063226E-13</c:v>
                </c:pt>
                <c:pt idx="3354">
                  <c:v>5.53237083848764E-13</c:v>
                </c:pt>
                <c:pt idx="3355">
                  <c:v>5.5368192849496847E-13</c:v>
                </c:pt>
                <c:pt idx="3356">
                  <c:v>5.5412698478567181E-13</c:v>
                </c:pt>
                <c:pt idx="3357">
                  <c:v>5.5457225273981506E-13</c:v>
                </c:pt>
                <c:pt idx="3358">
                  <c:v>5.5501773233495309E-13</c:v>
                </c:pt>
                <c:pt idx="3359">
                  <c:v>5.5546342367266097E-13</c:v>
                </c:pt>
                <c:pt idx="3360">
                  <c:v>5.5590932668906092E-13</c:v>
                </c:pt>
                <c:pt idx="3361">
                  <c:v>5.5635544148573379E-13</c:v>
                </c:pt>
                <c:pt idx="3362">
                  <c:v>5.5680176799867486E-13</c:v>
                </c:pt>
                <c:pt idx="3363">
                  <c:v>5.5724830618443564E-13</c:v>
                </c:pt>
                <c:pt idx="3364">
                  <c:v>5.5769505620671369E-13</c:v>
                </c:pt>
                <c:pt idx="3365">
                  <c:v>5.5814201802204959E-13</c:v>
                </c:pt>
                <c:pt idx="3366">
                  <c:v>5.5858919164908664E-13</c:v>
                </c:pt>
                <c:pt idx="3367">
                  <c:v>5.5903657716869536E-13</c:v>
                </c:pt>
                <c:pt idx="3368">
                  <c:v>5.5948417441268585E-13</c:v>
                </c:pt>
                <c:pt idx="3369">
                  <c:v>5.599319835863829E-13</c:v>
                </c:pt>
                <c:pt idx="3370">
                  <c:v>5.603800045629413E-13</c:v>
                </c:pt>
                <c:pt idx="3371">
                  <c:v>5.6082823744389585E-13</c:v>
                </c:pt>
                <c:pt idx="3372">
                  <c:v>5.612766822892957E-13</c:v>
                </c:pt>
                <c:pt idx="3373">
                  <c:v>5.6172533897200537E-13</c:v>
                </c:pt>
                <c:pt idx="3374">
                  <c:v>5.6217420765597502E-13</c:v>
                </c:pt>
                <c:pt idx="3375">
                  <c:v>5.6262328827634885E-13</c:v>
                </c:pt>
                <c:pt idx="3376">
                  <c:v>5.6307258089307118E-13</c:v>
                </c:pt>
                <c:pt idx="3377">
                  <c:v>5.6352208544110908E-13</c:v>
                </c:pt>
                <c:pt idx="3378">
                  <c:v>5.6397180200117315E-13</c:v>
                </c:pt>
                <c:pt idx="3379">
                  <c:v>5.6442173059148721E-13</c:v>
                </c:pt>
                <c:pt idx="3380">
                  <c:v>5.6487187118852306E-13</c:v>
                </c:pt>
                <c:pt idx="3381">
                  <c:v>5.6532222387300017E-13</c:v>
                </c:pt>
                <c:pt idx="3382">
                  <c:v>5.6577278860044427E-13</c:v>
                </c:pt>
                <c:pt idx="3383">
                  <c:v>5.6622356543067831E-13</c:v>
                </c:pt>
                <c:pt idx="3384">
                  <c:v>5.6667455431909221E-13</c:v>
                </c:pt>
                <c:pt idx="3385">
                  <c:v>5.6712575528365211E-13</c:v>
                </c:pt>
                <c:pt idx="3386">
                  <c:v>5.6757716846775609E-13</c:v>
                </c:pt>
                <c:pt idx="3387">
                  <c:v>5.6802879370119055E-13</c:v>
                </c:pt>
                <c:pt idx="3388">
                  <c:v>5.6848063112731754E-13</c:v>
                </c:pt>
                <c:pt idx="3389">
                  <c:v>5.6893268070124999E-13</c:v>
                </c:pt>
                <c:pt idx="3390">
                  <c:v>5.6938494252457652E-13</c:v>
                </c:pt>
                <c:pt idx="3391">
                  <c:v>5.6983741648946811E-13</c:v>
                </c:pt>
                <c:pt idx="3392">
                  <c:v>5.7029010269746874E-13</c:v>
                </c:pt>
                <c:pt idx="3393">
                  <c:v>5.7074300114538218E-13</c:v>
                </c:pt>
                <c:pt idx="3394">
                  <c:v>5.7119611187190194E-13</c:v>
                </c:pt>
                <c:pt idx="3395">
                  <c:v>5.7164943478981267E-13</c:v>
                </c:pt>
                <c:pt idx="3396">
                  <c:v>5.7210297006362557E-13</c:v>
                </c:pt>
                <c:pt idx="3397">
                  <c:v>5.725567175430251E-13</c:v>
                </c:pt>
                <c:pt idx="3398">
                  <c:v>5.7301067737154255E-13</c:v>
                </c:pt>
                <c:pt idx="3399">
                  <c:v>5.7346484952472994E-13</c:v>
                </c:pt>
                <c:pt idx="3400">
                  <c:v>5.739192340200956E-13</c:v>
                </c:pt>
                <c:pt idx="3401">
                  <c:v>5.743738308540825E-13</c:v>
                </c:pt>
                <c:pt idx="3402">
                  <c:v>5.7482864012828714E-13</c:v>
                </c:pt>
                <c:pt idx="3403">
                  <c:v>5.7528366173389004E-13</c:v>
                </c:pt>
                <c:pt idx="3404">
                  <c:v>5.7573889573032309E-13</c:v>
                </c:pt>
                <c:pt idx="3405">
                  <c:v>5.7619434211384833E-13</c:v>
                </c:pt>
                <c:pt idx="3406">
                  <c:v>5.7665000100712539E-13</c:v>
                </c:pt>
                <c:pt idx="3407">
                  <c:v>5.7710587230101255E-13</c:v>
                </c:pt>
                <c:pt idx="3408">
                  <c:v>5.7756195607597929E-13</c:v>
                </c:pt>
                <c:pt idx="3409">
                  <c:v>5.7801825230705529E-13</c:v>
                </c:pt>
                <c:pt idx="3410">
                  <c:v>5.7847476101139335E-13</c:v>
                </c:pt>
                <c:pt idx="3411">
                  <c:v>5.7893148224835256E-13</c:v>
                </c:pt>
                <c:pt idx="3412">
                  <c:v>5.7938841592944024E-13</c:v>
                </c:pt>
                <c:pt idx="3413">
                  <c:v>5.7984556221958846E-13</c:v>
                </c:pt>
                <c:pt idx="3414">
                  <c:v>5.8030292098792294E-13</c:v>
                </c:pt>
                <c:pt idx="3415">
                  <c:v>5.8076049244173502E-13</c:v>
                </c:pt>
                <c:pt idx="3416">
                  <c:v>5.8121827634422114E-13</c:v>
                </c:pt>
                <c:pt idx="3417">
                  <c:v>5.8167627294502362E-13</c:v>
                </c:pt>
                <c:pt idx="3418">
                  <c:v>5.8213448200705255E-13</c:v>
                </c:pt>
                <c:pt idx="3419">
                  <c:v>5.8259290380123247E-13</c:v>
                </c:pt>
                <c:pt idx="3420">
                  <c:v>5.8305153819617982E-13</c:v>
                </c:pt>
                <c:pt idx="3421">
                  <c:v>5.8351038527226582E-13</c:v>
                </c:pt>
                <c:pt idx="3422">
                  <c:v>5.8396944498266983E-13</c:v>
                </c:pt>
                <c:pt idx="3423">
                  <c:v>5.844287173228775E-13</c:v>
                </c:pt>
                <c:pt idx="3424">
                  <c:v>5.8488820241567184E-13</c:v>
                </c:pt>
                <c:pt idx="3425">
                  <c:v>5.8534790023532523E-13</c:v>
                </c:pt>
                <c:pt idx="3426">
                  <c:v>5.858078107135254E-13</c:v>
                </c:pt>
                <c:pt idx="3427">
                  <c:v>5.8626793395181149E-13</c:v>
                </c:pt>
                <c:pt idx="3428">
                  <c:v>5.8672826994552395E-13</c:v>
                </c:pt>
                <c:pt idx="3429">
                  <c:v>5.871888186686704E-13</c:v>
                </c:pt>
                <c:pt idx="3430">
                  <c:v>5.8764958020154593E-13</c:v>
                </c:pt>
                <c:pt idx="3431">
                  <c:v>5.8811055447551788E-13</c:v>
                </c:pt>
                <c:pt idx="3432">
                  <c:v>5.8857174161343204E-13</c:v>
                </c:pt>
                <c:pt idx="3433">
                  <c:v>5.8903314152525065E-13</c:v>
                </c:pt>
                <c:pt idx="3434">
                  <c:v>5.8949475431253092E-13</c:v>
                </c:pt>
                <c:pt idx="3435">
                  <c:v>5.8995657990638382E-13</c:v>
                </c:pt>
                <c:pt idx="3436">
                  <c:v>5.9041861838704495E-13</c:v>
                </c:pt>
                <c:pt idx="3437">
                  <c:v>5.9088086972814239E-13</c:v>
                </c:pt>
                <c:pt idx="3438">
                  <c:v>5.9134333398858174E-13</c:v>
                </c:pt>
                <c:pt idx="3439">
                  <c:v>5.9180601109919195E-13</c:v>
                </c:pt>
                <c:pt idx="3440">
                  <c:v>5.9226890116152115E-13</c:v>
                </c:pt>
                <c:pt idx="3441">
                  <c:v>5.9273200408490118E-13</c:v>
                </c:pt>
                <c:pt idx="3442">
                  <c:v>5.9319532005636866E-13</c:v>
                </c:pt>
                <c:pt idx="3443">
                  <c:v>5.9365884887825833E-13</c:v>
                </c:pt>
                <c:pt idx="3444">
                  <c:v>5.9412259067344699E-13</c:v>
                </c:pt>
                <c:pt idx="3445">
                  <c:v>5.9458654554354589E-13</c:v>
                </c:pt>
                <c:pt idx="3446">
                  <c:v>5.9505071329052151E-13</c:v>
                </c:pt>
                <c:pt idx="3447">
                  <c:v>5.9551509420860952E-13</c:v>
                </c:pt>
                <c:pt idx="3448">
                  <c:v>5.95979688013914E-13</c:v>
                </c:pt>
                <c:pt idx="3449">
                  <c:v>5.9644449487218773E-13</c:v>
                </c:pt>
                <c:pt idx="3450">
                  <c:v>5.9690951479927872E-13</c:v>
                </c:pt>
                <c:pt idx="3451">
                  <c:v>5.9737474783245653E-13</c:v>
                </c:pt>
                <c:pt idx="3452">
                  <c:v>5.9784019394461142E-13</c:v>
                </c:pt>
                <c:pt idx="3453">
                  <c:v>5.9830585308706685E-13</c:v>
                </c:pt>
                <c:pt idx="3454">
                  <c:v>5.9877172533987921E-13</c:v>
                </c:pt>
                <c:pt idx="3455">
                  <c:v>5.9923781074020296E-13</c:v>
                </c:pt>
                <c:pt idx="3456">
                  <c:v>5.9970410917473657E-13</c:v>
                </c:pt>
                <c:pt idx="3457">
                  <c:v>6.0017062087398586E-13</c:v>
                </c:pt>
                <c:pt idx="3458">
                  <c:v>6.0063734570307666E-13</c:v>
                </c:pt>
                <c:pt idx="3459">
                  <c:v>6.0110428365598465E-13</c:v>
                </c:pt>
                <c:pt idx="3460">
                  <c:v>6.0157143481273147E-13</c:v>
                </c:pt>
                <c:pt idx="3461">
                  <c:v>6.0203879918880031E-13</c:v>
                </c:pt>
                <c:pt idx="3462">
                  <c:v>6.025063767780991E-13</c:v>
                </c:pt>
                <c:pt idx="3463">
                  <c:v>6.0297416750981391E-13</c:v>
                </c:pt>
                <c:pt idx="3464">
                  <c:v>6.0344217152857555E-13</c:v>
                </c:pt>
                <c:pt idx="3465">
                  <c:v>6.0391038876349114E-13</c:v>
                </c:pt>
                <c:pt idx="3466">
                  <c:v>6.0437881929454699E-13</c:v>
                </c:pt>
                <c:pt idx="3467">
                  <c:v>6.0484746309386877E-13</c:v>
                </c:pt>
                <c:pt idx="3468">
                  <c:v>6.0531632011188945E-13</c:v>
                </c:pt>
                <c:pt idx="3469">
                  <c:v>6.0578539051493878E-13</c:v>
                </c:pt>
                <c:pt idx="3470">
                  <c:v>6.0625467418860472E-13</c:v>
                </c:pt>
                <c:pt idx="3471">
                  <c:v>6.0672417121281905E-13</c:v>
                </c:pt>
                <c:pt idx="3472">
                  <c:v>6.0719388151618785E-13</c:v>
                </c:pt>
                <c:pt idx="3473">
                  <c:v>6.0766380522187855E-13</c:v>
                </c:pt>
                <c:pt idx="3474">
                  <c:v>6.0813394223674881E-13</c:v>
                </c:pt>
                <c:pt idx="3475">
                  <c:v>6.0860429264068174E-13</c:v>
                </c:pt>
                <c:pt idx="3476">
                  <c:v>6.0907485644864575E-13</c:v>
                </c:pt>
                <c:pt idx="3477">
                  <c:v>6.0954563369724804E-13</c:v>
                </c:pt>
                <c:pt idx="3478">
                  <c:v>6.100166242930296E-13</c:v>
                </c:pt>
                <c:pt idx="3479">
                  <c:v>6.1048782829413846E-13</c:v>
                </c:pt>
                <c:pt idx="3480">
                  <c:v>6.1095924575875826E-13</c:v>
                </c:pt>
                <c:pt idx="3481">
                  <c:v>6.1143087670170232E-13</c:v>
                </c:pt>
                <c:pt idx="3482">
                  <c:v>6.119027210291951E-13</c:v>
                </c:pt>
                <c:pt idx="3483">
                  <c:v>6.1237477888618183E-13</c:v>
                </c:pt>
                <c:pt idx="3484">
                  <c:v>6.128470501787662E-13</c:v>
                </c:pt>
                <c:pt idx="3485">
                  <c:v>6.1331953496501009E-13</c:v>
                </c:pt>
                <c:pt idx="3486">
                  <c:v>6.1379223332475651E-13</c:v>
                </c:pt>
                <c:pt idx="3487">
                  <c:v>6.1426514522915069E-13</c:v>
                </c:pt>
                <c:pt idx="3488">
                  <c:v>6.1473827060571596E-13</c:v>
                </c:pt>
                <c:pt idx="3489">
                  <c:v>6.1521160949066158E-13</c:v>
                </c:pt>
                <c:pt idx="3490">
                  <c:v>6.1568516194197783E-13</c:v>
                </c:pt>
                <c:pt idx="3491">
                  <c:v>6.1615892801769094E-13</c:v>
                </c:pt>
                <c:pt idx="3492">
                  <c:v>6.1663290762329574E-13</c:v>
                </c:pt>
                <c:pt idx="3493">
                  <c:v>6.1710710083851792E-13</c:v>
                </c:pt>
                <c:pt idx="3494">
                  <c:v>6.1758150769952855E-13</c:v>
                </c:pt>
                <c:pt idx="3495">
                  <c:v>6.1805612808975776E-13</c:v>
                </c:pt>
                <c:pt idx="3496">
                  <c:v>6.1853096219800722E-13</c:v>
                </c:pt>
                <c:pt idx="3497">
                  <c:v>6.1900600984208292E-13</c:v>
                </c:pt>
                <c:pt idx="3498">
                  <c:v>6.1948127123267894E-13</c:v>
                </c:pt>
                <c:pt idx="3499">
                  <c:v>6.1995674623109579E-13</c:v>
                </c:pt>
                <c:pt idx="3500">
                  <c:v>6.2043243493885456E-13</c:v>
                </c:pt>
                <c:pt idx="3501">
                  <c:v>6.2090833726074233E-13</c:v>
                </c:pt>
                <c:pt idx="3502">
                  <c:v>6.2138445338577643E-13</c:v>
                </c:pt>
                <c:pt idx="3503">
                  <c:v>6.2186078310923533E-13</c:v>
                </c:pt>
                <c:pt idx="3504">
                  <c:v>6.223373265982619E-13</c:v>
                </c:pt>
                <c:pt idx="3505">
                  <c:v>6.2281408386687238E-13</c:v>
                </c:pt>
                <c:pt idx="3506">
                  <c:v>6.2329105481948834E-13</c:v>
                </c:pt>
                <c:pt idx="3507">
                  <c:v>6.2376823955762194E-13</c:v>
                </c:pt>
                <c:pt idx="3508">
                  <c:v>6.2424563807324131E-13</c:v>
                </c:pt>
                <c:pt idx="3509">
                  <c:v>6.2472325035824973E-13</c:v>
                </c:pt>
                <c:pt idx="3510">
                  <c:v>6.2520107638253941E-13</c:v>
                </c:pt>
                <c:pt idx="3511">
                  <c:v>6.2567911624763184E-13</c:v>
                </c:pt>
                <c:pt idx="3512">
                  <c:v>6.261573699014108E-13</c:v>
                </c:pt>
                <c:pt idx="3513">
                  <c:v>6.2663583740148479E-13</c:v>
                </c:pt>
                <c:pt idx="3514">
                  <c:v>6.2711451869559947E-13</c:v>
                </c:pt>
                <c:pt idx="3515">
                  <c:v>6.2759341390727394E-13</c:v>
                </c:pt>
                <c:pt idx="3516">
                  <c:v>6.2807252291820149E-13</c:v>
                </c:pt>
                <c:pt idx="3517">
                  <c:v>6.2855184580788747E-13</c:v>
                </c:pt>
                <c:pt idx="3518">
                  <c:v>6.2903138256785339E-13</c:v>
                </c:pt>
                <c:pt idx="3519">
                  <c:v>6.295111332115775E-13</c:v>
                </c:pt>
                <c:pt idx="3520">
                  <c:v>6.299910977965672E-13</c:v>
                </c:pt>
                <c:pt idx="3521">
                  <c:v>6.3047127624813433E-13</c:v>
                </c:pt>
                <c:pt idx="3522">
                  <c:v>6.3095166857961302E-13</c:v>
                </c:pt>
                <c:pt idx="3523">
                  <c:v>6.3143227495869334E-13</c:v>
                </c:pt>
                <c:pt idx="3524">
                  <c:v>6.3191309511199483E-13</c:v>
                </c:pt>
                <c:pt idx="3525">
                  <c:v>6.3239412938368824E-13</c:v>
                </c:pt>
                <c:pt idx="3526">
                  <c:v>6.3287537756640397E-13</c:v>
                </c:pt>
                <c:pt idx="3527">
                  <c:v>6.3335683969538332E-13</c:v>
                </c:pt>
                <c:pt idx="3528">
                  <c:v>6.3383851582796723E-13</c:v>
                </c:pt>
                <c:pt idx="3529">
                  <c:v>6.343204059773209E-13</c:v>
                </c:pt>
                <c:pt idx="3530">
                  <c:v>6.3480251011235005E-13</c:v>
                </c:pt>
                <c:pt idx="3531">
                  <c:v>6.3528482826822943E-13</c:v>
                </c:pt>
                <c:pt idx="3532">
                  <c:v>6.3576736041374338E-13</c:v>
                </c:pt>
                <c:pt idx="3533">
                  <c:v>6.3625010669469208E-13</c:v>
                </c:pt>
                <c:pt idx="3534">
                  <c:v>6.3673306692483023E-13</c:v>
                </c:pt>
                <c:pt idx="3535">
                  <c:v>6.3721624127207671E-13</c:v>
                </c:pt>
                <c:pt idx="3536">
                  <c:v>6.3769962961641542E-13</c:v>
                </c:pt>
                <c:pt idx="3537">
                  <c:v>6.3818323214801811E-13</c:v>
                </c:pt>
                <c:pt idx="3538">
                  <c:v>6.3866704870239299E-13</c:v>
                </c:pt>
                <c:pt idx="3539">
                  <c:v>6.3915107935883498E-13</c:v>
                </c:pt>
                <c:pt idx="3540">
                  <c:v>6.3963532417451012E-13</c:v>
                </c:pt>
                <c:pt idx="3541">
                  <c:v>6.4011978305117465E-13</c:v>
                </c:pt>
                <c:pt idx="3542">
                  <c:v>6.4060445609031998E-13</c:v>
                </c:pt>
                <c:pt idx="3543">
                  <c:v>6.4108934321575348E-13</c:v>
                </c:pt>
                <c:pt idx="3544">
                  <c:v>6.4157444459566616E-13</c:v>
                </c:pt>
                <c:pt idx="3545">
                  <c:v>6.4205976006485031E-13</c:v>
                </c:pt>
                <c:pt idx="3546">
                  <c:v>6.4254528968028394E-13</c:v>
                </c:pt>
                <c:pt idx="3547">
                  <c:v>6.4303103352123725E-13</c:v>
                </c:pt>
                <c:pt idx="3548">
                  <c:v>6.4351699155572344E-13</c:v>
                </c:pt>
                <c:pt idx="3549">
                  <c:v>6.4400316377393053E-13</c:v>
                </c:pt>
                <c:pt idx="3550">
                  <c:v>6.4448955025511045E-13</c:v>
                </c:pt>
                <c:pt idx="3551">
                  <c:v>6.4497615092255018E-13</c:v>
                </c:pt>
                <c:pt idx="3552">
                  <c:v>6.4546296581086588E-13</c:v>
                </c:pt>
                <c:pt idx="3553">
                  <c:v>6.4594999497698328E-13</c:v>
                </c:pt>
                <c:pt idx="3554">
                  <c:v>6.4643723832165292E-13</c:v>
                </c:pt>
                <c:pt idx="3555">
                  <c:v>6.4692469599099264E-13</c:v>
                </c:pt>
                <c:pt idx="3556">
                  <c:v>6.4741236786329855E-13</c:v>
                </c:pt>
                <c:pt idx="3557">
                  <c:v>6.4790025404004416E-13</c:v>
                </c:pt>
                <c:pt idx="3558">
                  <c:v>6.4838835453340826E-13</c:v>
                </c:pt>
                <c:pt idx="3559">
                  <c:v>6.4887666935553786E-13</c:v>
                </c:pt>
                <c:pt idx="3560">
                  <c:v>6.4936519842908359E-13</c:v>
                </c:pt>
                <c:pt idx="3561">
                  <c:v>6.498539418107779E-13</c:v>
                </c:pt>
                <c:pt idx="3562">
                  <c:v>6.503428995573894E-13</c:v>
                </c:pt>
                <c:pt idx="3563">
                  <c:v>6.5083207161376456E-13</c:v>
                </c:pt>
                <c:pt idx="3564">
                  <c:v>6.5132145805901717E-13</c:v>
                </c:pt>
                <c:pt idx="3565">
                  <c:v>6.5181105886028851E-13</c:v>
                </c:pt>
                <c:pt idx="3566">
                  <c:v>6.5230087393978726E-13</c:v>
                </c:pt>
                <c:pt idx="3567">
                  <c:v>6.5279090348865908E-13</c:v>
                </c:pt>
                <c:pt idx="3568">
                  <c:v>6.5328114738421577E-13</c:v>
                </c:pt>
                <c:pt idx="3569">
                  <c:v>6.5377160563818833E-13</c:v>
                </c:pt>
                <c:pt idx="3570">
                  <c:v>6.5426227835207813E-13</c:v>
                </c:pt>
                <c:pt idx="3571">
                  <c:v>6.5475316549273604E-13</c:v>
                </c:pt>
                <c:pt idx="3572">
                  <c:v>6.5524426698197948E-13</c:v>
                </c:pt>
                <c:pt idx="3573">
                  <c:v>6.5573558294374133E-13</c:v>
                </c:pt>
                <c:pt idx="3574">
                  <c:v>6.5622711334470203E-13</c:v>
                </c:pt>
                <c:pt idx="3575">
                  <c:v>6.5671885817393577E-13</c:v>
                </c:pt>
                <c:pt idx="3576">
                  <c:v>6.5721081737544913E-13</c:v>
                </c:pt>
                <c:pt idx="3577">
                  <c:v>6.5770299116322975E-13</c:v>
                </c:pt>
                <c:pt idx="3578">
                  <c:v>6.5819537939125067E-13</c:v>
                </c:pt>
                <c:pt idx="3579">
                  <c:v>6.5868798211595434E-13</c:v>
                </c:pt>
                <c:pt idx="3580">
                  <c:v>6.5918079930368001E-13</c:v>
                </c:pt>
                <c:pt idx="3581">
                  <c:v>6.5967383103338354E-13</c:v>
                </c:pt>
                <c:pt idx="3582">
                  <c:v>6.6016707727133258E-13</c:v>
                </c:pt>
                <c:pt idx="3583">
                  <c:v>6.6066053800625558E-13</c:v>
                </c:pt>
                <c:pt idx="3584">
                  <c:v>6.6115421322681577E-13</c:v>
                </c:pt>
                <c:pt idx="3585">
                  <c:v>6.6164810307964908E-13</c:v>
                </c:pt>
                <c:pt idx="3586">
                  <c:v>6.6214220739536778E-13</c:v>
                </c:pt>
                <c:pt idx="3587">
                  <c:v>6.6263652625281381E-13</c:v>
                </c:pt>
                <c:pt idx="3588">
                  <c:v>6.6313105973089883E-13</c:v>
                </c:pt>
                <c:pt idx="3589">
                  <c:v>6.636258077503295E-13</c:v>
                </c:pt>
                <c:pt idx="3590">
                  <c:v>6.6412077034474136E-13</c:v>
                </c:pt>
                <c:pt idx="3591">
                  <c:v>6.646159475025169E-13</c:v>
                </c:pt>
                <c:pt idx="3592">
                  <c:v>6.6511133934778855E-13</c:v>
                </c:pt>
                <c:pt idx="3593">
                  <c:v>6.6560694573309381E-13</c:v>
                </c:pt>
                <c:pt idx="3594">
                  <c:v>6.661027667372301E-13</c:v>
                </c:pt>
                <c:pt idx="3595">
                  <c:v>6.6659880239374177E-13</c:v>
                </c:pt>
                <c:pt idx="3596">
                  <c:v>6.6709505260015766E-13</c:v>
                </c:pt>
                <c:pt idx="3597">
                  <c:v>6.6759151750326449E-13</c:v>
                </c:pt>
                <c:pt idx="3598">
                  <c:v>6.6808819704584168E-13</c:v>
                </c:pt>
                <c:pt idx="3599">
                  <c:v>6.685850912159254E-13</c:v>
                </c:pt>
                <c:pt idx="3600">
                  <c:v>6.6908220002418955E-13</c:v>
                </c:pt>
                <c:pt idx="3601">
                  <c:v>6.6957952357212378E-13</c:v>
                </c:pt>
                <c:pt idx="3602">
                  <c:v>6.7007706175683873E-13</c:v>
                </c:pt>
                <c:pt idx="3603">
                  <c:v>6.705748146116166E-13</c:v>
                </c:pt>
                <c:pt idx="3604">
                  <c:v>6.7107278221521575E-13</c:v>
                </c:pt>
                <c:pt idx="3605">
                  <c:v>6.7157096450999081E-13</c:v>
                </c:pt>
                <c:pt idx="3606">
                  <c:v>6.7206936150642544E-13</c:v>
                </c:pt>
                <c:pt idx="3607">
                  <c:v>6.7256797314668424E-13</c:v>
                </c:pt>
                <c:pt idx="3608">
                  <c:v>6.7306679957773626E-13</c:v>
                </c:pt>
                <c:pt idx="3609">
                  <c:v>6.7356584081004597E-13</c:v>
                </c:pt>
                <c:pt idx="3610">
                  <c:v>6.7406509664895601E-13</c:v>
                </c:pt>
                <c:pt idx="3611">
                  <c:v>6.745645673326011E-13</c:v>
                </c:pt>
                <c:pt idx="3612">
                  <c:v>6.7506425278015675E-13</c:v>
                </c:pt>
                <c:pt idx="3613">
                  <c:v>6.7556415295625826E-13</c:v>
                </c:pt>
                <c:pt idx="3614">
                  <c:v>6.7606426782544107E-13</c:v>
                </c:pt>
                <c:pt idx="3615">
                  <c:v>6.76564597580441E-13</c:v>
                </c:pt>
                <c:pt idx="3616">
                  <c:v>6.7706514214017161E-13</c:v>
                </c:pt>
                <c:pt idx="3617">
                  <c:v>6.7756590137768573E-13</c:v>
                </c:pt>
                <c:pt idx="3618">
                  <c:v>6.7806687550863093E-13</c:v>
                </c:pt>
                <c:pt idx="3619">
                  <c:v>6.7856806440597115E-13</c:v>
                </c:pt>
                <c:pt idx="3620">
                  <c:v>6.7906946814828533E-13</c:v>
                </c:pt>
                <c:pt idx="3621">
                  <c:v>6.7957108672269945E-13</c:v>
                </c:pt>
                <c:pt idx="3622">
                  <c:v>6.8007292009338465E-13</c:v>
                </c:pt>
                <c:pt idx="3623">
                  <c:v>6.8057496831600295E-13</c:v>
                </c:pt>
                <c:pt idx="3624">
                  <c:v>6.8107723142334602E-13</c:v>
                </c:pt>
                <c:pt idx="3625">
                  <c:v>6.8157970933363536E-13</c:v>
                </c:pt>
                <c:pt idx="3626">
                  <c:v>6.8208240210246252E-13</c:v>
                </c:pt>
                <c:pt idx="3627">
                  <c:v>6.8258530976252386E-13</c:v>
                </c:pt>
                <c:pt idx="3628">
                  <c:v>6.8308843234651704E-13</c:v>
                </c:pt>
                <c:pt idx="3629">
                  <c:v>6.8359176974945302E-13</c:v>
                </c:pt>
                <c:pt idx="3630">
                  <c:v>6.8409532204979462E-13</c:v>
                </c:pt>
                <c:pt idx="3631">
                  <c:v>6.8459908928014439E-13</c:v>
                </c:pt>
                <c:pt idx="3632">
                  <c:v>6.8510307138121219E-13</c:v>
                </c:pt>
                <c:pt idx="3633">
                  <c:v>6.8560726838550272E-13</c:v>
                </c:pt>
                <c:pt idx="3634">
                  <c:v>6.861116802795418E-13</c:v>
                </c:pt>
                <c:pt idx="3635">
                  <c:v>6.8661630716478405E-13</c:v>
                </c:pt>
                <c:pt idx="3636">
                  <c:v>6.871211489587282E-13</c:v>
                </c:pt>
                <c:pt idx="3637">
                  <c:v>6.8762620560172203E-13</c:v>
                </c:pt>
                <c:pt idx="3638">
                  <c:v>6.8813147740236803E-13</c:v>
                </c:pt>
                <c:pt idx="3639">
                  <c:v>6.8863696397869475E-13</c:v>
                </c:pt>
                <c:pt idx="3640">
                  <c:v>6.8914266559327679E-13</c:v>
                </c:pt>
                <c:pt idx="3641">
                  <c:v>6.8964858211718516E-13</c:v>
                </c:pt>
                <c:pt idx="3642">
                  <c:v>6.901547136057207E-13</c:v>
                </c:pt>
                <c:pt idx="3643">
                  <c:v>6.9066106011421988E-13</c:v>
                </c:pt>
                <c:pt idx="3644">
                  <c:v>6.9116762162882987E-13</c:v>
                </c:pt>
                <c:pt idx="3645">
                  <c:v>6.9167439808946516E-13</c:v>
                </c:pt>
                <c:pt idx="3646">
                  <c:v>6.9218138959755018E-13</c:v>
                </c:pt>
                <c:pt idx="3647">
                  <c:v>6.926885960698097E-13</c:v>
                </c:pt>
                <c:pt idx="3648">
                  <c:v>6.9319601758456304E-13</c:v>
                </c:pt>
                <c:pt idx="3649">
                  <c:v>6.9370365403526052E-13</c:v>
                </c:pt>
                <c:pt idx="3650">
                  <c:v>6.942115055926608E-13</c:v>
                </c:pt>
                <c:pt idx="3651">
                  <c:v>6.9471957217325046E-13</c:v>
                </c:pt>
                <c:pt idx="3652">
                  <c:v>6.9522785376277718E-13</c:v>
                </c:pt>
                <c:pt idx="3653">
                  <c:v>6.9573635041637592E-13</c:v>
                </c:pt>
                <c:pt idx="3654">
                  <c:v>6.9624506207341963E-13</c:v>
                </c:pt>
                <c:pt idx="3655">
                  <c:v>6.9675398881215565E-13</c:v>
                </c:pt>
                <c:pt idx="3656">
                  <c:v>6.9726313059501865E-13</c:v>
                </c:pt>
                <c:pt idx="3657">
                  <c:v>6.9777248759300833E-13</c:v>
                </c:pt>
                <c:pt idx="3658">
                  <c:v>6.9828205949026649E-13</c:v>
                </c:pt>
                <c:pt idx="3659">
                  <c:v>6.9879184652727541E-13</c:v>
                </c:pt>
                <c:pt idx="3660">
                  <c:v>6.9930184866629921E-13</c:v>
                </c:pt>
                <c:pt idx="3661">
                  <c:v>6.9981206582306422E-13</c:v>
                </c:pt>
                <c:pt idx="3662">
                  <c:v>7.0032249816863012E-13</c:v>
                </c:pt>
                <c:pt idx="3663">
                  <c:v>7.0083314557219624E-13</c:v>
                </c:pt>
                <c:pt idx="3664">
                  <c:v>7.013440081119249E-13</c:v>
                </c:pt>
                <c:pt idx="3665">
                  <c:v>7.0185508574978437E-13</c:v>
                </c:pt>
                <c:pt idx="3666">
                  <c:v>7.0236637849416559E-13</c:v>
                </c:pt>
                <c:pt idx="3667">
                  <c:v>7.0287788637669683E-13</c:v>
                </c:pt>
                <c:pt idx="3668">
                  <c:v>7.0338960938245217E-13</c:v>
                </c:pt>
                <c:pt idx="3669">
                  <c:v>7.0390154751972614E-13</c:v>
                </c:pt>
                <c:pt idx="3670">
                  <c:v>7.0441370086666641E-13</c:v>
                </c:pt>
                <c:pt idx="3671">
                  <c:v>7.0492606931506206E-13</c:v>
                </c:pt>
                <c:pt idx="3672">
                  <c:v>7.054386528730604E-13</c:v>
                </c:pt>
                <c:pt idx="3673">
                  <c:v>7.0595145168869979E-13</c:v>
                </c:pt>
                <c:pt idx="3674">
                  <c:v>7.0646446558358428E-13</c:v>
                </c:pt>
                <c:pt idx="3675">
                  <c:v>7.0697769468240124E-13</c:v>
                </c:pt>
                <c:pt idx="3676">
                  <c:v>7.0749113894655421E-13</c:v>
                </c:pt>
                <c:pt idx="3677">
                  <c:v>7.0800479843076412E-13</c:v>
                </c:pt>
                <c:pt idx="3678">
                  <c:v>7.0851867309633645E-13</c:v>
                </c:pt>
                <c:pt idx="3679">
                  <c:v>7.0903276295121898E-13</c:v>
                </c:pt>
                <c:pt idx="3680">
                  <c:v>7.0954706800332769E-13</c:v>
                </c:pt>
                <c:pt idx="3681">
                  <c:v>7.1006158826054624E-13</c:v>
                </c:pt>
                <c:pt idx="3682">
                  <c:v>7.1057632373072627E-13</c:v>
                </c:pt>
                <c:pt idx="3683">
                  <c:v>7.1109127442168704E-13</c:v>
                </c:pt>
                <c:pt idx="3684">
                  <c:v>7.1160644036462965E-13</c:v>
                </c:pt>
                <c:pt idx="3685">
                  <c:v>7.1212182142680133E-13</c:v>
                </c:pt>
                <c:pt idx="3686">
                  <c:v>7.1263741777981257E-13</c:v>
                </c:pt>
                <c:pt idx="3687">
                  <c:v>7.1315322938452656E-13</c:v>
                </c:pt>
                <c:pt idx="3688">
                  <c:v>7.1366925620170677E-13</c:v>
                </c:pt>
                <c:pt idx="3689">
                  <c:v>7.1418549826238458E-13</c:v>
                </c:pt>
                <c:pt idx="3690">
                  <c:v>7.1470195564452246E-13</c:v>
                </c:pt>
                <c:pt idx="3691">
                  <c:v>7.1521862821489487E-13</c:v>
                </c:pt>
                <c:pt idx="3692">
                  <c:v>7.1573551609833762E-13</c:v>
                </c:pt>
                <c:pt idx="3693">
                  <c:v>7.1625261913794347E-13</c:v>
                </c:pt>
                <c:pt idx="3694">
                  <c:v>7.1676993752901296E-13</c:v>
                </c:pt>
                <c:pt idx="3695">
                  <c:v>7.1728747118500235E-13</c:v>
                </c:pt>
                <c:pt idx="3696">
                  <c:v>7.1780522011326162E-13</c:v>
                </c:pt>
                <c:pt idx="3697">
                  <c:v>7.1832318432110829E-13</c:v>
                </c:pt>
                <c:pt idx="3698">
                  <c:v>7.1884136383936058E-13</c:v>
                </c:pt>
                <c:pt idx="3699">
                  <c:v>7.193597586517561E-13</c:v>
                </c:pt>
                <c:pt idx="3700">
                  <c:v>7.1987836871841732E-13</c:v>
                </c:pt>
                <c:pt idx="3701">
                  <c:v>7.2039719414071343E-13</c:v>
                </c:pt>
                <c:pt idx="3702">
                  <c:v>7.2091623487871924E-13</c:v>
                </c:pt>
                <c:pt idx="3703">
                  <c:v>7.2143549084525968E-13</c:v>
                </c:pt>
                <c:pt idx="3704">
                  <c:v>7.2195496223599146E-13</c:v>
                </c:pt>
                <c:pt idx="3705">
                  <c:v>7.2247464886934165E-13</c:v>
                </c:pt>
                <c:pt idx="3706">
                  <c:v>7.2299455084663726E-13</c:v>
                </c:pt>
                <c:pt idx="3707">
                  <c:v>7.2351466822209083E-13</c:v>
                </c:pt>
                <c:pt idx="3708">
                  <c:v>7.2403500081377806E-13</c:v>
                </c:pt>
                <c:pt idx="3709">
                  <c:v>7.245555488411087E-13</c:v>
                </c:pt>
                <c:pt idx="3710">
                  <c:v>7.2507631207471483E-13</c:v>
                </c:pt>
                <c:pt idx="3711">
                  <c:v>7.2559729085228283E-13</c:v>
                </c:pt>
                <c:pt idx="3712">
                  <c:v>7.2611848482605595E-13</c:v>
                </c:pt>
                <c:pt idx="3713">
                  <c:v>7.2663989421556956E-13</c:v>
                </c:pt>
                <c:pt idx="3714">
                  <c:v>7.2716151893294522E-13</c:v>
                </c:pt>
                <c:pt idx="3715">
                  <c:v>7.2768335905587348E-13</c:v>
                </c:pt>
                <c:pt idx="3716">
                  <c:v>7.2820541459105883E-13</c:v>
                </c:pt>
                <c:pt idx="3717">
                  <c:v>7.2872768537931757E-13</c:v>
                </c:pt>
                <c:pt idx="3718">
                  <c:v>7.2925017166413301E-13</c:v>
                </c:pt>
                <c:pt idx="3719">
                  <c:v>7.2977287326250366E-13</c:v>
                </c:pt>
                <c:pt idx="3720">
                  <c:v>7.3029579018087724E-13</c:v>
                </c:pt>
                <c:pt idx="3721">
                  <c:v>7.308189225917628E-13</c:v>
                </c:pt>
                <c:pt idx="3722">
                  <c:v>7.313422703355686E-13</c:v>
                </c:pt>
                <c:pt idx="3723">
                  <c:v>7.3186583348987929E-13</c:v>
                </c:pt>
                <c:pt idx="3724">
                  <c:v>7.3238961208484273E-13</c:v>
                </c:pt>
                <c:pt idx="3725">
                  <c:v>7.3291360600803868E-13</c:v>
                </c:pt>
                <c:pt idx="3726">
                  <c:v>7.3343781538454591E-13</c:v>
                </c:pt>
                <c:pt idx="3727">
                  <c:v>7.3396224007801553E-13</c:v>
                </c:pt>
                <c:pt idx="3728">
                  <c:v>7.3448688030866983E-13</c:v>
                </c:pt>
                <c:pt idx="3729">
                  <c:v>7.3501173594006965E-13</c:v>
                </c:pt>
                <c:pt idx="3730">
                  <c:v>7.355368069307564E-13</c:v>
                </c:pt>
                <c:pt idx="3731">
                  <c:v>7.3606209338204659E-13</c:v>
                </c:pt>
                <c:pt idx="3732">
                  <c:v>7.3658759525243375E-13</c:v>
                </c:pt>
                <c:pt idx="3733">
                  <c:v>7.371133125956293E-13</c:v>
                </c:pt>
                <c:pt idx="3734">
                  <c:v>7.3763924537002802E-13</c:v>
                </c:pt>
                <c:pt idx="3735">
                  <c:v>7.3816539346238413E-13</c:v>
                </c:pt>
                <c:pt idx="3736">
                  <c:v>7.3869175709322143E-13</c:v>
                </c:pt>
                <c:pt idx="3737">
                  <c:v>7.3921833624470082E-13</c:v>
                </c:pt>
                <c:pt idx="3738">
                  <c:v>7.3974513073181201E-13</c:v>
                </c:pt>
                <c:pt idx="3739">
                  <c:v>7.4027214067968839E-13</c:v>
                </c:pt>
                <c:pt idx="3740">
                  <c:v>7.4079936609415527E-13</c:v>
                </c:pt>
                <c:pt idx="3741">
                  <c:v>7.4132680695710786E-13</c:v>
                </c:pt>
                <c:pt idx="3742">
                  <c:v>7.4185446329818725E-13</c:v>
                </c:pt>
                <c:pt idx="3743">
                  <c:v>7.4238233507529225E-13</c:v>
                </c:pt>
                <c:pt idx="3744">
                  <c:v>7.4291042234191342E-13</c:v>
                </c:pt>
                <c:pt idx="3745">
                  <c:v>7.4343872505585063E-13</c:v>
                </c:pt>
                <c:pt idx="3746">
                  <c:v>7.4396724327056375E-13</c:v>
                </c:pt>
                <c:pt idx="3747">
                  <c:v>7.4449597701559955E-13</c:v>
                </c:pt>
                <c:pt idx="3748">
                  <c:v>7.4502492620072052E-13</c:v>
                </c:pt>
                <c:pt idx="3749">
                  <c:v>7.4555409078345197E-13</c:v>
                </c:pt>
                <c:pt idx="3750">
                  <c:v>7.4608347086506354E-13</c:v>
                </c:pt>
                <c:pt idx="3751">
                  <c:v>7.4661306649896341E-13</c:v>
                </c:pt>
                <c:pt idx="3752">
                  <c:v>7.4714287764263034E-13</c:v>
                </c:pt>
                <c:pt idx="3753">
                  <c:v>7.4767290425344252E-13</c:v>
                </c:pt>
                <c:pt idx="3754">
                  <c:v>7.4820314626466953E-13</c:v>
                </c:pt>
                <c:pt idx="3755">
                  <c:v>7.4873360384961349E-13</c:v>
                </c:pt>
                <c:pt idx="3756">
                  <c:v>7.4926427701360553E-13</c:v>
                </c:pt>
                <c:pt idx="3757">
                  <c:v>7.4979516556967425E-13</c:v>
                </c:pt>
                <c:pt idx="3758">
                  <c:v>7.5032626966713525E-13</c:v>
                </c:pt>
                <c:pt idx="3759">
                  <c:v>7.5085758926306955E-13</c:v>
                </c:pt>
                <c:pt idx="3760">
                  <c:v>7.5138912441069469E-13</c:v>
                </c:pt>
                <c:pt idx="3761">
                  <c:v>7.5192087501885692E-13</c:v>
                </c:pt>
                <c:pt idx="3762">
                  <c:v>7.5245284116476798E-13</c:v>
                </c:pt>
                <c:pt idx="3763">
                  <c:v>7.5298502282936999E-13</c:v>
                </c:pt>
                <c:pt idx="3764">
                  <c:v>7.535174200658184E-13</c:v>
                </c:pt>
                <c:pt idx="3765">
                  <c:v>7.5405003271038749E-13</c:v>
                </c:pt>
                <c:pt idx="3766">
                  <c:v>7.5458286098484648E-13</c:v>
                </c:pt>
                <c:pt idx="3767">
                  <c:v>7.5511590474945557E-13</c:v>
                </c:pt>
                <c:pt idx="3768">
                  <c:v>7.5564916400900204E-13</c:v>
                </c:pt>
                <c:pt idx="3769">
                  <c:v>7.5618263879237663E-13</c:v>
                </c:pt>
                <c:pt idx="3770">
                  <c:v>7.5671632920090493E-13</c:v>
                </c:pt>
                <c:pt idx="3771">
                  <c:v>7.5725023504618079E-13</c:v>
                </c:pt>
                <c:pt idx="3772">
                  <c:v>7.5778435650191499E-13</c:v>
                </c:pt>
                <c:pt idx="3773">
                  <c:v>7.5831869342781426E-13</c:v>
                </c:pt>
                <c:pt idx="3774">
                  <c:v>7.5885324594931189E-13</c:v>
                </c:pt>
                <c:pt idx="3775">
                  <c:v>7.5938801402266979E-13</c:v>
                </c:pt>
                <c:pt idx="3776">
                  <c:v>7.5992299760404921E-13</c:v>
                </c:pt>
                <c:pt idx="3777">
                  <c:v>7.6045819679473485E-13</c:v>
                </c:pt>
                <c:pt idx="3778">
                  <c:v>7.6099361142977676E-13</c:v>
                </c:pt>
                <c:pt idx="3779">
                  <c:v>7.615292416588282E-13</c:v>
                </c:pt>
                <c:pt idx="3780">
                  <c:v>7.6206508741364767E-13</c:v>
                </c:pt>
                <c:pt idx="3781">
                  <c:v>7.6260114881976368E-13</c:v>
                </c:pt>
                <c:pt idx="3782">
                  <c:v>7.6313742576037623E-13</c:v>
                </c:pt>
                <c:pt idx="3783">
                  <c:v>7.6367391821550295E-13</c:v>
                </c:pt>
                <c:pt idx="3784">
                  <c:v>7.6421062623788577E-13</c:v>
                </c:pt>
                <c:pt idx="3785">
                  <c:v>7.6474754983175745E-13</c:v>
                </c:pt>
                <c:pt idx="3786">
                  <c:v>7.6528468897703794E-13</c:v>
                </c:pt>
                <c:pt idx="3787">
                  <c:v>7.6582204365357977E-13</c:v>
                </c:pt>
                <c:pt idx="3788">
                  <c:v>7.6635961396265824E-13</c:v>
                </c:pt>
                <c:pt idx="3789">
                  <c:v>7.6689739978689508E-13</c:v>
                </c:pt>
                <c:pt idx="3790">
                  <c:v>7.6743540120322788E-13</c:v>
                </c:pt>
                <c:pt idx="3791">
                  <c:v>7.6797361824001698E-13</c:v>
                </c:pt>
                <c:pt idx="3792">
                  <c:v>7.6851205075530102E-13</c:v>
                </c:pt>
                <c:pt idx="3793">
                  <c:v>7.690506988989661E-13</c:v>
                </c:pt>
                <c:pt idx="3794">
                  <c:v>7.6958956257758121E-13</c:v>
                </c:pt>
                <c:pt idx="3795">
                  <c:v>7.7012864186804808E-13</c:v>
                </c:pt>
                <c:pt idx="3796">
                  <c:v>7.7066793674987422E-13</c:v>
                </c:pt>
                <c:pt idx="3797">
                  <c:v>7.712074471050026E-13</c:v>
                </c:pt>
                <c:pt idx="3798">
                  <c:v>7.7174717322968415E-13</c:v>
                </c:pt>
                <c:pt idx="3799">
                  <c:v>7.7228711476197434E-13</c:v>
                </c:pt>
                <c:pt idx="3800">
                  <c:v>7.7282727194938667E-13</c:v>
                </c:pt>
                <c:pt idx="3801">
                  <c:v>7.7336764469802211E-13</c:v>
                </c:pt>
                <c:pt idx="3802">
                  <c:v>7.7390823303589846E-13</c:v>
                </c:pt>
                <c:pt idx="3803">
                  <c:v>7.7444903694218325E-13</c:v>
                </c:pt>
                <c:pt idx="3804">
                  <c:v>7.7499005649371429E-13</c:v>
                </c:pt>
                <c:pt idx="3805">
                  <c:v>7.7553129157185681E-13</c:v>
                </c:pt>
                <c:pt idx="3806">
                  <c:v>7.760727422533832E-13</c:v>
                </c:pt>
                <c:pt idx="3807">
                  <c:v>7.7661440851729588E-13</c:v>
                </c:pt>
                <c:pt idx="3808">
                  <c:v>7.7715629034253072E-13</c:v>
                </c:pt>
                <c:pt idx="3809">
                  <c:v>7.7769838785481755E-13</c:v>
                </c:pt>
                <c:pt idx="3810">
                  <c:v>7.7824070078825811E-13</c:v>
                </c:pt>
                <c:pt idx="3811">
                  <c:v>7.7878322946439997E-13</c:v>
                </c:pt>
                <c:pt idx="3812">
                  <c:v>7.7932597369065E-13</c:v>
                </c:pt>
                <c:pt idx="3813">
                  <c:v>7.7986893347019737E-13</c:v>
                </c:pt>
                <c:pt idx="3814">
                  <c:v>7.8041210885523715E-13</c:v>
                </c:pt>
                <c:pt idx="3815">
                  <c:v>7.8095549979988799E-13</c:v>
                </c:pt>
                <c:pt idx="3816">
                  <c:v>7.8149910642992344E-13</c:v>
                </c:pt>
                <c:pt idx="3817">
                  <c:v>7.8204292865034899E-13</c:v>
                </c:pt>
                <c:pt idx="3818">
                  <c:v>7.8258696639055421E-13</c:v>
                </c:pt>
                <c:pt idx="3819">
                  <c:v>7.8313121970260451E-13</c:v>
                </c:pt>
                <c:pt idx="3820">
                  <c:v>7.8367568868774238E-13</c:v>
                </c:pt>
                <c:pt idx="3821">
                  <c:v>7.8422037325067979E-13</c:v>
                </c:pt>
                <c:pt idx="3822">
                  <c:v>7.847652734434862E-13</c:v>
                </c:pt>
                <c:pt idx="3823">
                  <c:v>7.8531038917068828E-13</c:v>
                </c:pt>
                <c:pt idx="3824">
                  <c:v>7.8585572050887769E-13</c:v>
                </c:pt>
                <c:pt idx="3825">
                  <c:v>7.8640126741164851E-13</c:v>
                </c:pt>
                <c:pt idx="3826">
                  <c:v>7.869470299556037E-13</c:v>
                </c:pt>
                <c:pt idx="3827">
                  <c:v>7.8749300811889345E-13</c:v>
                </c:pt>
                <c:pt idx="3828">
                  <c:v>7.8803920183032319E-13</c:v>
                </c:pt>
                <c:pt idx="3829">
                  <c:v>7.885856111171531E-13</c:v>
                </c:pt>
                <c:pt idx="3830">
                  <c:v>7.8913223603130111E-13</c:v>
                </c:pt>
                <c:pt idx="3831">
                  <c:v>7.8967907662472035E-13</c:v>
                </c:pt>
                <c:pt idx="3832">
                  <c:v>7.9022613272734058E-13</c:v>
                </c:pt>
                <c:pt idx="3833">
                  <c:v>7.9077340441563714E-13</c:v>
                </c:pt>
                <c:pt idx="3834">
                  <c:v>7.913208916673938E-13</c:v>
                </c:pt>
                <c:pt idx="3835">
                  <c:v>7.9186859460852031E-13</c:v>
                </c:pt>
                <c:pt idx="3836">
                  <c:v>7.9241651309328325E-13</c:v>
                </c:pt>
                <c:pt idx="3837">
                  <c:v>7.9296464714872251E-13</c:v>
                </c:pt>
                <c:pt idx="3838">
                  <c:v>7.9351299677715513E-13</c:v>
                </c:pt>
                <c:pt idx="3839">
                  <c:v>7.9406156205506422E-13</c:v>
                </c:pt>
                <c:pt idx="3840">
                  <c:v>7.9461034296003613E-13</c:v>
                </c:pt>
                <c:pt idx="3841">
                  <c:v>7.9515933942009001E-13</c:v>
                </c:pt>
                <c:pt idx="3842">
                  <c:v>7.9570855153642015E-13</c:v>
                </c:pt>
                <c:pt idx="3843">
                  <c:v>7.9625797916265267E-13</c:v>
                </c:pt>
                <c:pt idx="3844">
                  <c:v>7.9680762235038172E-13</c:v>
                </c:pt>
                <c:pt idx="3845">
                  <c:v>7.973574812255896E-13</c:v>
                </c:pt>
                <c:pt idx="3846">
                  <c:v>7.9790755559208979E-13</c:v>
                </c:pt>
                <c:pt idx="3847">
                  <c:v>7.9845784565021156E-13</c:v>
                </c:pt>
                <c:pt idx="3848">
                  <c:v>7.9900835122837583E-13</c:v>
                </c:pt>
                <c:pt idx="3849">
                  <c:v>7.9955907245255286E-13</c:v>
                </c:pt>
                <c:pt idx="3850">
                  <c:v>8.0011000932471588E-13</c:v>
                </c:pt>
                <c:pt idx="3851">
                  <c:v>8.0066116157361356E-13</c:v>
                </c:pt>
                <c:pt idx="3852">
                  <c:v>8.0121252957353353E-13</c:v>
                </c:pt>
                <c:pt idx="3853">
                  <c:v>8.0176411312763092E-13</c:v>
                </c:pt>
                <c:pt idx="3854">
                  <c:v>8.0231591221278347E-13</c:v>
                </c:pt>
                <c:pt idx="3855">
                  <c:v>8.0286792693015054E-13</c:v>
                </c:pt>
                <c:pt idx="3856">
                  <c:v>8.0342015725660369E-13</c:v>
                </c:pt>
                <c:pt idx="3857">
                  <c:v>8.0397260304451281E-13</c:v>
                </c:pt>
                <c:pt idx="3858">
                  <c:v>8.0452526459412747E-13</c:v>
                </c:pt>
                <c:pt idx="3859">
                  <c:v>8.0507814160837909E-13</c:v>
                </c:pt>
                <c:pt idx="3860">
                  <c:v>8.0563123416344349E-13</c:v>
                </c:pt>
                <c:pt idx="3861">
                  <c:v>8.0618454246017218E-13</c:v>
                </c:pt>
                <c:pt idx="3862">
                  <c:v>8.0673806620106369E-13</c:v>
                </c:pt>
                <c:pt idx="3863">
                  <c:v>8.0729180553706101E-13</c:v>
                </c:pt>
                <c:pt idx="3864">
                  <c:v>8.0784576046959897E-13</c:v>
                </c:pt>
                <c:pt idx="3865">
                  <c:v>8.0839993097512383E-13</c:v>
                </c:pt>
                <c:pt idx="3866">
                  <c:v>8.0895431698008711E-13</c:v>
                </c:pt>
                <c:pt idx="3867">
                  <c:v>8.0950891868550125E-13</c:v>
                </c:pt>
                <c:pt idx="3868">
                  <c:v>8.100637358929236E-13</c:v>
                </c:pt>
                <c:pt idx="3869">
                  <c:v>8.1061876860352131E-13</c:v>
                </c:pt>
                <c:pt idx="3870">
                  <c:v>8.111740169684168E-13</c:v>
                </c:pt>
                <c:pt idx="3871">
                  <c:v>8.1172948086383188E-13</c:v>
                </c:pt>
                <c:pt idx="3872">
                  <c:v>8.1228516039092087E-13</c:v>
                </c:pt>
                <c:pt idx="3873">
                  <c:v>8.1284105535065687E-13</c:v>
                </c:pt>
                <c:pt idx="3874">
                  <c:v>8.1339716594422328E-13</c:v>
                </c:pt>
                <c:pt idx="3875">
                  <c:v>8.1395349212263552E-13</c:v>
                </c:pt>
                <c:pt idx="3876">
                  <c:v>8.1451003388690634E-13</c:v>
                </c:pt>
                <c:pt idx="3877">
                  <c:v>8.150667911127254E-13</c:v>
                </c:pt>
                <c:pt idx="3878">
                  <c:v>8.1562376387611053E-13</c:v>
                </c:pt>
                <c:pt idx="3879">
                  <c:v>8.1618095220299927E-13</c:v>
                </c:pt>
                <c:pt idx="3880">
                  <c:v>8.1673835616949759E-13</c:v>
                </c:pt>
                <c:pt idx="3881">
                  <c:v>8.1729597562595061E-13</c:v>
                </c:pt>
                <c:pt idx="3882">
                  <c:v>8.1785381057307011E-13</c:v>
                </c:pt>
                <c:pt idx="3883">
                  <c:v>8.1841186118730022E-13</c:v>
                </c:pt>
                <c:pt idx="3884">
                  <c:v>8.1897012729364084E-13</c:v>
                </c:pt>
                <c:pt idx="3885">
                  <c:v>8.1952860896808363E-13</c:v>
                </c:pt>
                <c:pt idx="3886">
                  <c:v>8.2008730608560982E-13</c:v>
                </c:pt>
                <c:pt idx="3887">
                  <c:v>8.2064621874728872E-13</c:v>
                </c:pt>
                <c:pt idx="3888">
                  <c:v>8.2120534707944592E-13</c:v>
                </c:pt>
                <c:pt idx="3889">
                  <c:v>8.2176469080597283E-13</c:v>
                </c:pt>
                <c:pt idx="3890">
                  <c:v>8.2232425012856812E-13</c:v>
                </c:pt>
                <c:pt idx="3891">
                  <c:v>8.2288402499739277E-13</c:v>
                </c:pt>
                <c:pt idx="3892">
                  <c:v>8.2344401533731933E-13</c:v>
                </c:pt>
                <c:pt idx="3893">
                  <c:v>8.2400422122425477E-13</c:v>
                </c:pt>
                <c:pt idx="3894">
                  <c:v>8.2456464263336153E-13</c:v>
                </c:pt>
                <c:pt idx="3895">
                  <c:v>8.25125279514522E-13</c:v>
                </c:pt>
                <c:pt idx="3896">
                  <c:v>8.2568613194362121E-13</c:v>
                </c:pt>
                <c:pt idx="3897">
                  <c:v>8.2624719999661326E-13</c:v>
                </c:pt>
                <c:pt idx="3898">
                  <c:v>8.2680848342143001E-13</c:v>
                </c:pt>
                <c:pt idx="3899">
                  <c:v>8.2736998236957031E-13</c:v>
                </c:pt>
                <c:pt idx="3900">
                  <c:v>8.2793169686643058E-13</c:v>
                </c:pt>
                <c:pt idx="3901">
                  <c:v>8.2849362683635389E-13</c:v>
                </c:pt>
                <c:pt idx="3902">
                  <c:v>8.29055772304636E-13</c:v>
                </c:pt>
                <c:pt idx="3903">
                  <c:v>8.2961813334713528E-13</c:v>
                </c:pt>
                <c:pt idx="3904">
                  <c:v>8.3018070978688698E-13</c:v>
                </c:pt>
                <c:pt idx="3905">
                  <c:v>8.3074350177552506E-13</c:v>
                </c:pt>
                <c:pt idx="3906">
                  <c:v>8.3130650926240481E-13</c:v>
                </c:pt>
                <c:pt idx="3907">
                  <c:v>8.3186973219677972E-13</c:v>
                </c:pt>
                <c:pt idx="3908">
                  <c:v>8.3243317062909599E-13</c:v>
                </c:pt>
                <c:pt idx="3909">
                  <c:v>8.3299682448317415E-13</c:v>
                </c:pt>
                <c:pt idx="3910">
                  <c:v>8.3356069393610598E-13</c:v>
                </c:pt>
                <c:pt idx="3911">
                  <c:v>8.341247787089032E-13</c:v>
                </c:pt>
                <c:pt idx="3912">
                  <c:v>8.3468907908003951E-13</c:v>
                </c:pt>
                <c:pt idx="3913">
                  <c:v>8.3525359492247021E-13</c:v>
                </c:pt>
                <c:pt idx="3914">
                  <c:v>8.3581832621044575E-13</c:v>
                </c:pt>
                <c:pt idx="3915">
                  <c:v>8.3638327291814896E-13</c:v>
                </c:pt>
                <c:pt idx="3916">
                  <c:v>8.3694843517204839E-13</c:v>
                </c:pt>
                <c:pt idx="3917">
                  <c:v>8.3751381284474318E-13</c:v>
                </c:pt>
                <c:pt idx="3918">
                  <c:v>8.3807940591026531E-13</c:v>
                </c:pt>
                <c:pt idx="3919">
                  <c:v>8.3864521454592212E-13</c:v>
                </c:pt>
                <c:pt idx="3920">
                  <c:v>8.3921123847155172E-13</c:v>
                </c:pt>
                <c:pt idx="3921">
                  <c:v>8.3977747801702227E-13</c:v>
                </c:pt>
                <c:pt idx="3922">
                  <c:v>8.4034393285108106E-13</c:v>
                </c:pt>
                <c:pt idx="3923">
                  <c:v>8.40910603201944E-13</c:v>
                </c:pt>
                <c:pt idx="3924">
                  <c:v>8.4147748899257353E-13</c:v>
                </c:pt>
                <c:pt idx="3925">
                  <c:v>8.4204459014579599E-13</c:v>
                </c:pt>
                <c:pt idx="3926">
                  <c:v>8.426119068390804E-13</c:v>
                </c:pt>
                <c:pt idx="3927">
                  <c:v>8.4317943889329217E-13</c:v>
                </c:pt>
                <c:pt idx="3928">
                  <c:v>8.4374718633298357E-13</c:v>
                </c:pt>
                <c:pt idx="3929">
                  <c:v>8.4431514928472263E-13</c:v>
                </c:pt>
                <c:pt idx="3930">
                  <c:v>8.4488332751804434E-13</c:v>
                </c:pt>
                <c:pt idx="3931">
                  <c:v>8.4545172126151651E-13</c:v>
                </c:pt>
                <c:pt idx="3932">
                  <c:v>8.4602033038657061E-13</c:v>
                </c:pt>
                <c:pt idx="3933">
                  <c:v>8.4658915501981335E-13</c:v>
                </c:pt>
                <c:pt idx="3934">
                  <c:v>8.4715819487924458E-13</c:v>
                </c:pt>
                <c:pt idx="3935">
                  <c:v>8.4772745019355623E-13</c:v>
                </c:pt>
                <c:pt idx="3936">
                  <c:v>8.4829692093607869E-13</c:v>
                </c:pt>
                <c:pt idx="3937">
                  <c:v>8.4886660702892995E-13</c:v>
                </c:pt>
                <c:pt idx="3938">
                  <c:v>8.4943650854757732E-13</c:v>
                </c:pt>
                <c:pt idx="3939">
                  <c:v>8.5000662541402056E-13</c:v>
                </c:pt>
                <c:pt idx="3940">
                  <c:v>8.5057695760131975E-13</c:v>
                </c:pt>
                <c:pt idx="3941">
                  <c:v>8.5114750533853323E-13</c:v>
                </c:pt>
                <c:pt idx="3942">
                  <c:v>8.5171826829146057E-13</c:v>
                </c:pt>
                <c:pt idx="3943">
                  <c:v>8.5228924658664977E-13</c:v>
                </c:pt>
                <c:pt idx="3944">
                  <c:v>8.5286044029952282E-13</c:v>
                </c:pt>
                <c:pt idx="3945">
                  <c:v>8.5343184940300712E-13</c:v>
                </c:pt>
                <c:pt idx="3946">
                  <c:v>8.5400347376736445E-13</c:v>
                </c:pt>
                <c:pt idx="3947">
                  <c:v>8.5457531351923293E-13</c:v>
                </c:pt>
                <c:pt idx="3948">
                  <c:v>8.5514736863138858E-13</c:v>
                </c:pt>
                <c:pt idx="3949">
                  <c:v>8.5571963907653981E-13</c:v>
                </c:pt>
                <c:pt idx="3950">
                  <c:v>8.5629212487869505E-13</c:v>
                </c:pt>
                <c:pt idx="3951">
                  <c:v>8.5686482595909401E-13</c:v>
                </c:pt>
                <c:pt idx="3952">
                  <c:v>8.5743774234164407E-13</c:v>
                </c:pt>
                <c:pt idx="3953">
                  <c:v>8.5801087415309246E-13</c:v>
                </c:pt>
                <c:pt idx="3954">
                  <c:v>8.5858422121170563E-13</c:v>
                </c:pt>
                <c:pt idx="3955">
                  <c:v>8.5915778364419823E-13</c:v>
                </c:pt>
                <c:pt idx="3956">
                  <c:v>8.5973156126859838E-13</c:v>
                </c:pt>
                <c:pt idx="3957">
                  <c:v>8.6030555426307648E-13</c:v>
                </c:pt>
                <c:pt idx="3958">
                  <c:v>8.60879762548484E-13</c:v>
                </c:pt>
                <c:pt idx="3959">
                  <c:v>8.6145418614858067E-13</c:v>
                </c:pt>
                <c:pt idx="3960">
                  <c:v>8.6202882503558779E-13</c:v>
                </c:pt>
                <c:pt idx="3961">
                  <c:v>8.6260367918165869E-13</c:v>
                </c:pt>
                <c:pt idx="3962">
                  <c:v>8.6317874861045304E-13</c:v>
                </c:pt>
                <c:pt idx="3963">
                  <c:v>8.6375403329404047E-13</c:v>
                </c:pt>
                <c:pt idx="3964">
                  <c:v>8.6432953330763928E-13</c:v>
                </c:pt>
                <c:pt idx="3965">
                  <c:v>8.6490524857166091E-13</c:v>
                </c:pt>
                <c:pt idx="3966">
                  <c:v>8.6548117916130871E-13</c:v>
                </c:pt>
                <c:pt idx="3967">
                  <c:v>8.6605732479023602E-13</c:v>
                </c:pt>
                <c:pt idx="3968">
                  <c:v>8.6663368579181016E-13</c:v>
                </c:pt>
                <c:pt idx="3969">
                  <c:v>8.6721026213795162E-13</c:v>
                </c:pt>
                <c:pt idx="3970">
                  <c:v>8.677870536453789E-13</c:v>
                </c:pt>
                <c:pt idx="3971">
                  <c:v>8.6836406038917954E-13</c:v>
                </c:pt>
                <c:pt idx="3972">
                  <c:v>8.6894128234101928E-13</c:v>
                </c:pt>
                <c:pt idx="3973">
                  <c:v>8.6951871952425911E-13</c:v>
                </c:pt>
                <c:pt idx="3974">
                  <c:v>8.7009637191048054E-13</c:v>
                </c:pt>
                <c:pt idx="3975">
                  <c:v>8.7067423957479222E-13</c:v>
                </c:pt>
                <c:pt idx="3976">
                  <c:v>8.7125232238511414E-13</c:v>
                </c:pt>
                <c:pt idx="3977">
                  <c:v>8.7183062036465604E-13</c:v>
                </c:pt>
                <c:pt idx="3978">
                  <c:v>8.7240913364032702E-13</c:v>
                </c:pt>
                <c:pt idx="3979">
                  <c:v>8.7298786207984342E-13</c:v>
                </c:pt>
                <c:pt idx="3980">
                  <c:v>8.7356680565448303E-13</c:v>
                </c:pt>
                <c:pt idx="3981">
                  <c:v>8.7414596443925685E-13</c:v>
                </c:pt>
                <c:pt idx="3982">
                  <c:v>8.7472533835349255E-13</c:v>
                </c:pt>
                <c:pt idx="3983">
                  <c:v>8.7530492757605564E-13</c:v>
                </c:pt>
                <c:pt idx="3984">
                  <c:v>8.7588473187040192E-13</c:v>
                </c:pt>
                <c:pt idx="3985">
                  <c:v>8.7646475131146013E-13</c:v>
                </c:pt>
                <c:pt idx="3986">
                  <c:v>8.7704498597422872E-13</c:v>
                </c:pt>
                <c:pt idx="3987">
                  <c:v>8.7762543572576096E-13</c:v>
                </c:pt>
                <c:pt idx="3988">
                  <c:v>8.7820610069300935E-13</c:v>
                </c:pt>
                <c:pt idx="3989">
                  <c:v>8.7878698074287407E-13</c:v>
                </c:pt>
                <c:pt idx="3990">
                  <c:v>8.7936807595027131E-13</c:v>
                </c:pt>
                <c:pt idx="3991">
                  <c:v>8.7994938623396933E-13</c:v>
                </c:pt>
                <c:pt idx="3992">
                  <c:v>8.8053091166886878E-13</c:v>
                </c:pt>
                <c:pt idx="3993">
                  <c:v>8.8111265217361929E-13</c:v>
                </c:pt>
                <c:pt idx="3994">
                  <c:v>8.8169460787523046E-13</c:v>
                </c:pt>
                <c:pt idx="3995">
                  <c:v>8.822767786401435E-13</c:v>
                </c:pt>
                <c:pt idx="3996">
                  <c:v>8.8285916443891111E-13</c:v>
                </c:pt>
                <c:pt idx="3997">
                  <c:v>8.834417653985456E-13</c:v>
                </c:pt>
                <c:pt idx="3998">
                  <c:v>8.8402458148961876E-13</c:v>
                </c:pt>
                <c:pt idx="3999">
                  <c:v>8.8460761257821394E-13</c:v>
                </c:pt>
                <c:pt idx="4000">
                  <c:v>8.8519085879134631E-13</c:v>
                </c:pt>
                <c:pt idx="4001">
                  <c:v>8.8577431999494594E-13</c:v>
                </c:pt>
                <c:pt idx="4002">
                  <c:v>8.8635799636830868E-13</c:v>
                </c:pt>
                <c:pt idx="4003">
                  <c:v>8.8694188767270529E-13</c:v>
                </c:pt>
                <c:pt idx="4004">
                  <c:v>8.8752599403513696E-13</c:v>
                </c:pt>
                <c:pt idx="4005">
                  <c:v>8.8811031553043011E-13</c:v>
                </c:pt>
                <c:pt idx="4006">
                  <c:v>8.8869485202415801E-13</c:v>
                </c:pt>
                <c:pt idx="4007">
                  <c:v>8.8927960353873197E-13</c:v>
                </c:pt>
                <c:pt idx="4008">
                  <c:v>8.8986456999183399E-13</c:v>
                </c:pt>
                <c:pt idx="4009">
                  <c:v>8.9044975166768564E-13</c:v>
                </c:pt>
                <c:pt idx="4010">
                  <c:v>8.9103514816965916E-13</c:v>
                </c:pt>
                <c:pt idx="4011">
                  <c:v>8.9162075972957839E-13</c:v>
                </c:pt>
                <c:pt idx="4012">
                  <c:v>8.9220658626493931E-13</c:v>
                </c:pt>
                <c:pt idx="4013">
                  <c:v>8.9279262779800353E-13</c:v>
                </c:pt>
                <c:pt idx="4014">
                  <c:v>8.9337888435103361E-13</c:v>
                </c:pt>
                <c:pt idx="4015">
                  <c:v>8.9396535589380708E-13</c:v>
                </c:pt>
                <c:pt idx="4016">
                  <c:v>8.9455204229102791E-13</c:v>
                </c:pt>
                <c:pt idx="4017">
                  <c:v>8.9513894372231475E-13</c:v>
                </c:pt>
                <c:pt idx="4018">
                  <c:v>8.9572606015734454E-13</c:v>
                </c:pt>
                <c:pt idx="4019">
                  <c:v>8.9631339140806255E-13</c:v>
                </c:pt>
                <c:pt idx="4020">
                  <c:v>8.9690093775928506E-13</c:v>
                </c:pt>
                <c:pt idx="4021">
                  <c:v>8.9748869897028414E-13</c:v>
                </c:pt>
                <c:pt idx="4022">
                  <c:v>8.9807667516823123E-13</c:v>
                </c:pt>
                <c:pt idx="4023">
                  <c:v>8.9866486616469628E-13</c:v>
                </c:pt>
                <c:pt idx="4024">
                  <c:v>8.9925327224474014E-13</c:v>
                </c:pt>
                <c:pt idx="4025">
                  <c:v>8.998418930618743E-13</c:v>
                </c:pt>
                <c:pt idx="4026">
                  <c:v>9.0043072890123039E-13</c:v>
                </c:pt>
                <c:pt idx="4027">
                  <c:v>9.0101977952136166E-13</c:v>
                </c:pt>
                <c:pt idx="4028">
                  <c:v>9.0160904510215453E-13</c:v>
                </c:pt>
                <c:pt idx="4029">
                  <c:v>9.0219852556006882E-13</c:v>
                </c:pt>
                <c:pt idx="4030">
                  <c:v>9.0278822091691545E-13</c:v>
                </c:pt>
                <c:pt idx="4031">
                  <c:v>9.0337813108898348E-13</c:v>
                </c:pt>
                <c:pt idx="4032">
                  <c:v>9.0396825609798217E-13</c:v>
                </c:pt>
                <c:pt idx="4033">
                  <c:v>9.0455859601841715E-13</c:v>
                </c:pt>
                <c:pt idx="4034">
                  <c:v>9.0514915071361206E-13</c:v>
                </c:pt>
                <c:pt idx="4035">
                  <c:v>9.0573992036366579E-13</c:v>
                </c:pt>
                <c:pt idx="4036">
                  <c:v>9.0633090472610527E-13</c:v>
                </c:pt>
                <c:pt idx="4037">
                  <c:v>9.0692210387530152E-13</c:v>
                </c:pt>
                <c:pt idx="4038">
                  <c:v>9.0751351793857737E-13</c:v>
                </c:pt>
                <c:pt idx="4039">
                  <c:v>9.0810514683179767E-13</c:v>
                </c:pt>
                <c:pt idx="4040">
                  <c:v>9.0869699041777382E-13</c:v>
                </c:pt>
                <c:pt idx="4041">
                  <c:v>9.0928904887671297E-13</c:v>
                </c:pt>
                <c:pt idx="4042">
                  <c:v>9.0988132207132475E-13</c:v>
                </c:pt>
                <c:pt idx="4043">
                  <c:v>9.1047381007598502E-13</c:v>
                </c:pt>
                <c:pt idx="4044">
                  <c:v>9.1106651275319833E-13</c:v>
                </c:pt>
                <c:pt idx="4045">
                  <c:v>9.1165943028327795E-13</c:v>
                </c:pt>
                <c:pt idx="4046">
                  <c:v>9.1225256258164646E-13</c:v>
                </c:pt>
                <c:pt idx="4047">
                  <c:v>9.1284590956358916E-13</c:v>
                </c:pt>
                <c:pt idx="4048">
                  <c:v>9.1343947125036231E-13</c:v>
                </c:pt>
                <c:pt idx="4049">
                  <c:v>9.1403324776936687E-13</c:v>
                </c:pt>
                <c:pt idx="4050">
                  <c:v>9.1462723892960895E-13</c:v>
                </c:pt>
                <c:pt idx="4051">
                  <c:v>9.1522144485845639E-13</c:v>
                </c:pt>
                <c:pt idx="4052">
                  <c:v>9.1581586547092223E-13</c:v>
                </c:pt>
                <c:pt idx="4053">
                  <c:v>9.164105006818828E-13</c:v>
                </c:pt>
                <c:pt idx="4054">
                  <c:v>9.1700535072502329E-13</c:v>
                </c:pt>
                <c:pt idx="4055">
                  <c:v>9.1760041540890571E-13</c:v>
                </c:pt>
                <c:pt idx="4056">
                  <c:v>9.1819569459500963E-13</c:v>
                </c:pt>
                <c:pt idx="4057">
                  <c:v>9.1879118867670243E-13</c:v>
                </c:pt>
                <c:pt idx="4058">
                  <c:v>9.193868973558883E-13</c:v>
                </c:pt>
                <c:pt idx="4059">
                  <c:v>9.1998282065352242E-13</c:v>
                </c:pt>
                <c:pt idx="4060">
                  <c:v>9.2057895859055955E-13</c:v>
                </c:pt>
                <c:pt idx="4061">
                  <c:v>9.2117531118795648E-13</c:v>
                </c:pt>
                <c:pt idx="4062">
                  <c:v>9.2177187836007862E-13</c:v>
                </c:pt>
                <c:pt idx="4063">
                  <c:v>9.2236866012778037E-13</c:v>
                </c:pt>
                <c:pt idx="4064">
                  <c:v>9.2296565656524666E-13</c:v>
                </c:pt>
                <c:pt idx="4065">
                  <c:v>9.2356286758669022E-13</c:v>
                </c:pt>
                <c:pt idx="4066">
                  <c:v>9.2416029315955131E-13</c:v>
                </c:pt>
                <c:pt idx="4067">
                  <c:v>9.2475793335796519E-13</c:v>
                </c:pt>
                <c:pt idx="4068">
                  <c:v>9.253557881493394E-13</c:v>
                </c:pt>
                <c:pt idx="4069">
                  <c:v>9.2595385739417952E-13</c:v>
                </c:pt>
                <c:pt idx="4070">
                  <c:v>9.26552141326821E-13</c:v>
                </c:pt>
                <c:pt idx="4071">
                  <c:v>9.2715063964736683E-13</c:v>
                </c:pt>
                <c:pt idx="4072">
                  <c:v>9.277493526436565E-13</c:v>
                </c:pt>
                <c:pt idx="4073">
                  <c:v>9.2834828012250637E-13</c:v>
                </c:pt>
                <c:pt idx="4074">
                  <c:v>9.2894742210446812E-13</c:v>
                </c:pt>
                <c:pt idx="4075">
                  <c:v>9.2954677855657469E-13</c:v>
                </c:pt>
                <c:pt idx="4076">
                  <c:v>9.3014634960640192E-13</c:v>
                </c:pt>
                <c:pt idx="4077">
                  <c:v>9.3074613511389215E-13</c:v>
                </c:pt>
                <c:pt idx="4078">
                  <c:v>9.3134613515306833E-13</c:v>
                </c:pt>
                <c:pt idx="4079">
                  <c:v>9.3194634958366723E-13</c:v>
                </c:pt>
                <c:pt idx="4080">
                  <c:v>9.3254677847964395E-13</c:v>
                </c:pt>
                <c:pt idx="4081">
                  <c:v>9.3314742180777678E-13</c:v>
                </c:pt>
                <c:pt idx="4082">
                  <c:v>9.3374827969569769E-13</c:v>
                </c:pt>
                <c:pt idx="4083">
                  <c:v>9.3434935189557139E-13</c:v>
                </c:pt>
                <c:pt idx="4084">
                  <c:v>9.3495063858862031E-13</c:v>
                </c:pt>
                <c:pt idx="4085">
                  <c:v>9.3555213968781195E-13</c:v>
                </c:pt>
                <c:pt idx="4086">
                  <c:v>9.3615385521339609E-13</c:v>
                </c:pt>
                <c:pt idx="4087">
                  <c:v>9.3675578513189614E-13</c:v>
                </c:pt>
                <c:pt idx="4088">
                  <c:v>9.3735792951725571E-13</c:v>
                </c:pt>
                <c:pt idx="4089">
                  <c:v>9.3796028812091894E-13</c:v>
                </c:pt>
                <c:pt idx="4090">
                  <c:v>9.3856286123177362E-13</c:v>
                </c:pt>
                <c:pt idx="4091">
                  <c:v>9.3916564870868467E-13</c:v>
                </c:pt>
                <c:pt idx="4092">
                  <c:v>9.3976865046412382E-13</c:v>
                </c:pt>
                <c:pt idx="4093">
                  <c:v>9.4037186667957887E-13</c:v>
                </c:pt>
                <c:pt idx="4094">
                  <c:v>9.409752970521139E-13</c:v>
                </c:pt>
                <c:pt idx="4095">
                  <c:v>9.4157894187089658E-13</c:v>
                </c:pt>
                <c:pt idx="4096">
                  <c:v>9.4218280094049823E-13</c:v>
                </c:pt>
                <c:pt idx="4097">
                  <c:v>9.4278687438861344E-13</c:v>
                </c:pt>
                <c:pt idx="4098">
                  <c:v>9.4339116212740718E-13</c:v>
                </c:pt>
                <c:pt idx="4099">
                  <c:v>9.439956640689071E-13</c:v>
                </c:pt>
                <c:pt idx="4100">
                  <c:v>9.4460038034080941E-13</c:v>
                </c:pt>
                <c:pt idx="4101">
                  <c:v>9.452053108550741E-13</c:v>
                </c:pt>
                <c:pt idx="4102">
                  <c:v>9.4581045573946805E-13</c:v>
                </c:pt>
                <c:pt idx="4103">
                  <c:v>9.4641581468986952E-13</c:v>
                </c:pt>
                <c:pt idx="4104">
                  <c:v>9.4702138810401222E-13</c:v>
                </c:pt>
                <c:pt idx="4105">
                  <c:v>9.4762717551550645E-13</c:v>
                </c:pt>
                <c:pt idx="4106">
                  <c:v>9.4823317726817014E-13</c:v>
                </c:pt>
                <c:pt idx="4107">
                  <c:v>9.4883939321958344E-13</c:v>
                </c:pt>
                <c:pt idx="4108">
                  <c:v>9.4944582344347931E-13</c:v>
                </c:pt>
                <c:pt idx="4109">
                  <c:v>9.5005246763491125E-13</c:v>
                </c:pt>
                <c:pt idx="4110">
                  <c:v>9.5065932624625919E-13</c:v>
                </c:pt>
                <c:pt idx="4111">
                  <c:v>9.5126639886419073E-13</c:v>
                </c:pt>
                <c:pt idx="4112">
                  <c:v>9.518736857247282E-13</c:v>
                </c:pt>
                <c:pt idx="4113">
                  <c:v>9.5248118668493758E-13</c:v>
                </c:pt>
                <c:pt idx="4114">
                  <c:v>9.5308890181845207E-13</c:v>
                </c:pt>
                <c:pt idx="4115">
                  <c:v>9.5369683109055332E-13</c:v>
                </c:pt>
                <c:pt idx="4116">
                  <c:v>9.543049744122261E-13</c:v>
                </c:pt>
                <c:pt idx="4117">
                  <c:v>9.5491333196554447E-13</c:v>
                </c:pt>
                <c:pt idx="4118">
                  <c:v>9.5552190349868969E-13</c:v>
                </c:pt>
                <c:pt idx="4119">
                  <c:v>9.5613068913945711E-13</c:v>
                </c:pt>
                <c:pt idx="4120">
                  <c:v>9.5673968885288948E-13</c:v>
                </c:pt>
                <c:pt idx="4121">
                  <c:v>9.5734890265827548E-13</c:v>
                </c:pt>
                <c:pt idx="4122">
                  <c:v>9.5795833052057285E-13</c:v>
                </c:pt>
                <c:pt idx="4123">
                  <c:v>9.5856797240467081E-13</c:v>
                </c:pt>
                <c:pt idx="4124">
                  <c:v>9.5917782827538997E-13</c:v>
                </c:pt>
                <c:pt idx="4125">
                  <c:v>9.5978789826063293E-13</c:v>
                </c:pt>
                <c:pt idx="4126">
                  <c:v>9.603981822708384E-13</c:v>
                </c:pt>
                <c:pt idx="4127">
                  <c:v>9.6100868016188854E-13</c:v>
                </c:pt>
                <c:pt idx="4128">
                  <c:v>9.6161939211607186E-13</c:v>
                </c:pt>
                <c:pt idx="4129">
                  <c:v>9.6223031809807385E-13</c:v>
                </c:pt>
                <c:pt idx="4130">
                  <c:v>9.6284145796357128E-13</c:v>
                </c:pt>
                <c:pt idx="4131">
                  <c:v>9.6345281184047099E-13</c:v>
                </c:pt>
                <c:pt idx="4132">
                  <c:v>9.6406437952979081E-13</c:v>
                </c:pt>
                <c:pt idx="4133">
                  <c:v>9.6467616126844771E-13</c:v>
                </c:pt>
                <c:pt idx="4134">
                  <c:v>9.6528815702094017E-13</c:v>
                </c:pt>
                <c:pt idx="4135">
                  <c:v>9.6590036658802873E-13</c:v>
                </c:pt>
                <c:pt idx="4136">
                  <c:v>9.6651279009764044E-13</c:v>
                </c:pt>
                <c:pt idx="4137">
                  <c:v>9.6712542745947648E-13</c:v>
                </c:pt>
                <c:pt idx="4138">
                  <c:v>9.6773827869231806E-13</c:v>
                </c:pt>
                <c:pt idx="4139">
                  <c:v>9.6835134381494618E-13</c:v>
                </c:pt>
                <c:pt idx="4140">
                  <c:v>9.6896462279149985E-13</c:v>
                </c:pt>
                <c:pt idx="4141">
                  <c:v>9.6957811564070958E-13</c:v>
                </c:pt>
                <c:pt idx="4142">
                  <c:v>9.7019182227195165E-13</c:v>
                </c:pt>
                <c:pt idx="4143">
                  <c:v>9.7080574275854866E-13</c:v>
                </c:pt>
                <c:pt idx="4144">
                  <c:v>9.7141987706446918E-13</c:v>
                </c:pt>
                <c:pt idx="4145">
                  <c:v>9.7203422515361292E-13</c:v>
                </c:pt>
                <c:pt idx="4146">
                  <c:v>9.7264878709930431E-13</c:v>
                </c:pt>
                <c:pt idx="4147">
                  <c:v>9.7326356275588201E-13</c:v>
                </c:pt>
                <c:pt idx="4148">
                  <c:v>9.7387855219660261E-13</c:v>
                </c:pt>
                <c:pt idx="4149">
                  <c:v>9.7449375538519496E-13</c:v>
                </c:pt>
                <c:pt idx="4150">
                  <c:v>9.7510917234013571E-13</c:v>
                </c:pt>
                <c:pt idx="4151">
                  <c:v>9.7572480302506872E-13</c:v>
                </c:pt>
                <c:pt idx="4152">
                  <c:v>9.7634064740356935E-13</c:v>
                </c:pt>
                <c:pt idx="4153">
                  <c:v>9.7695670549401147E-13</c:v>
                </c:pt>
                <c:pt idx="4154">
                  <c:v>9.7757297731477078E-13</c:v>
                </c:pt>
                <c:pt idx="4155">
                  <c:v>9.7818946282931986E-13</c:v>
                </c:pt>
                <c:pt idx="4156">
                  <c:v>9.7880616194614356E-13</c:v>
                </c:pt>
                <c:pt idx="4157">
                  <c:v>9.7942307479333716E-13</c:v>
                </c:pt>
                <c:pt idx="4158">
                  <c:v>9.8004020133427166E-13</c:v>
                </c:pt>
                <c:pt idx="4159">
                  <c:v>9.8065754147727763E-13</c:v>
                </c:pt>
                <c:pt idx="4160">
                  <c:v>9.8127509513054791E-13</c:v>
                </c:pt>
                <c:pt idx="4161">
                  <c:v>9.8189286258718153E-13</c:v>
                </c:pt>
                <c:pt idx="4162">
                  <c:v>9.8251084342531758E-13</c:v>
                </c:pt>
                <c:pt idx="4163">
                  <c:v>9.831290380481549E-13</c:v>
                </c:pt>
                <c:pt idx="4164">
                  <c:v>9.8374744614362124E-13</c:v>
                </c:pt>
                <c:pt idx="4165">
                  <c:v>9.8436606783983367E-13</c:v>
                </c:pt>
                <c:pt idx="4166">
                  <c:v>9.8498490315486253E-13</c:v>
                </c:pt>
                <c:pt idx="4167">
                  <c:v>9.8560395199655835E-13</c:v>
                </c:pt>
                <c:pt idx="4168">
                  <c:v>9.8622321427263376E-13</c:v>
                </c:pt>
                <c:pt idx="4169">
                  <c:v>9.8684269016638722E-13</c:v>
                </c:pt>
                <c:pt idx="4170">
                  <c:v>9.8746237953035338E-13</c:v>
                </c:pt>
                <c:pt idx="4171">
                  <c:v>9.8808228232721824E-13</c:v>
                </c:pt>
                <c:pt idx="4172">
                  <c:v>9.8870239868518893E-13</c:v>
                </c:pt>
                <c:pt idx="4173">
                  <c:v>9.8932272845654183E-13</c:v>
                </c:pt>
                <c:pt idx="4174">
                  <c:v>9.8994327176950286E-13</c:v>
                </c:pt>
                <c:pt idx="4175">
                  <c:v>9.9056402847619368E-13</c:v>
                </c:pt>
                <c:pt idx="4176">
                  <c:v>9.9118499859432659E-13</c:v>
                </c:pt>
                <c:pt idx="4177">
                  <c:v>9.9180618214161407E-13</c:v>
                </c:pt>
                <c:pt idx="4178">
                  <c:v>9.924275790804693E-13</c:v>
                </c:pt>
                <c:pt idx="4179">
                  <c:v>9.9304918942855406E-13</c:v>
                </c:pt>
                <c:pt idx="4180">
                  <c:v>9.9367101314819529E-13</c:v>
                </c:pt>
                <c:pt idx="4181">
                  <c:v>9.9429305031235715E-13</c:v>
                </c:pt>
                <c:pt idx="4182">
                  <c:v>9.9491530082796304E-13</c:v>
                </c:pt>
                <c:pt idx="4183">
                  <c:v>9.9553776460179883E-13</c:v>
                </c:pt>
                <c:pt idx="4184">
                  <c:v>9.9616044170672588E-13</c:v>
                </c:pt>
                <c:pt idx="4185">
                  <c:v>9.9678333221567523E-13</c:v>
                </c:pt>
                <c:pt idx="4186">
                  <c:v>9.9740643597989129E-13</c:v>
                </c:pt>
                <c:pt idx="4187">
                  <c:v>9.9802975296132396E-13</c:v>
                </c:pt>
                <c:pt idx="4188">
                  <c:v>9.9865328328827569E-13</c:v>
                </c:pt>
                <c:pt idx="4189">
                  <c:v>9.9927702686722377E-13</c:v>
                </c:pt>
                <c:pt idx="4190">
                  <c:v>9.9990098377103241E-13</c:v>
                </c:pt>
                <c:pt idx="4191">
                  <c:v>1.000525153850533E-12</c:v>
                </c:pt>
                <c:pt idx="4192">
                  <c:v>1.0011495371785216E-12</c:v>
                </c:pt>
                <c:pt idx="4193">
                  <c:v>1.0017741337167433E-12</c:v>
                </c:pt>
                <c:pt idx="4194">
                  <c:v>1.0023989433712971E-12</c:v>
                </c:pt>
                <c:pt idx="4195">
                  <c:v>1.0030239663817134E-12</c:v>
                </c:pt>
                <c:pt idx="4196">
                  <c:v>1.0036492024872897E-12</c:v>
                </c:pt>
                <c:pt idx="4197">
                  <c:v>1.0042746517051258E-12</c:v>
                </c:pt>
                <c:pt idx="4198">
                  <c:v>1.0049003141079685E-12</c:v>
                </c:pt>
                <c:pt idx="4199">
                  <c:v>1.0055261896573065E-12</c:v>
                </c:pt>
                <c:pt idx="4200">
                  <c:v>1.0061522783145592E-12</c:v>
                </c:pt>
                <c:pt idx="4201">
                  <c:v>1.0067785800967764E-12</c:v>
                </c:pt>
                <c:pt idx="4202">
                  <c:v>1.0074050949652917E-12</c:v>
                </c:pt>
                <c:pt idx="4203">
                  <c:v>1.0080318229371042E-12</c:v>
                </c:pt>
                <c:pt idx="4204">
                  <c:v>1.008658763917711E-12</c:v>
                </c:pt>
                <c:pt idx="4205">
                  <c:v>1.0092859180355445E-12</c:v>
                </c:pt>
                <c:pt idx="4206">
                  <c:v>1.0099132851402477E-12</c:v>
                </c:pt>
                <c:pt idx="4207">
                  <c:v>1.0105408653044688E-12</c:v>
                </c:pt>
                <c:pt idx="4208">
                  <c:v>1.0111686583776437E-12</c:v>
                </c:pt>
                <c:pt idx="4209">
                  <c:v>1.0117966645998649E-12</c:v>
                </c:pt>
                <c:pt idx="4210">
                  <c:v>1.0124248837088075E-12</c:v>
                </c:pt>
                <c:pt idx="4211">
                  <c:v>1.0130533158329069E-12</c:v>
                </c:pt>
                <c:pt idx="4212">
                  <c:v>1.013681960877179E-12</c:v>
                </c:pt>
                <c:pt idx="4213">
                  <c:v>1.0143108189142224E-12</c:v>
                </c:pt>
                <c:pt idx="4214">
                  <c:v>1.0149398899048568E-12</c:v>
                </c:pt>
                <c:pt idx="4215">
                  <c:v>1.0155691737538916E-12</c:v>
                </c:pt>
                <c:pt idx="4216">
                  <c:v>1.0161986705338749E-12</c:v>
                </c:pt>
                <c:pt idx="4217">
                  <c:v>1.0168283802614482E-12</c:v>
                </c:pt>
                <c:pt idx="4218">
                  <c:v>1.0174583026732852E-12</c:v>
                </c:pt>
                <c:pt idx="4219">
                  <c:v>1.0180884380658233E-12</c:v>
                </c:pt>
                <c:pt idx="4220">
                  <c:v>1.0187187863436486E-12</c:v>
                </c:pt>
                <c:pt idx="4221">
                  <c:v>1.0193493474672553E-12</c:v>
                </c:pt>
                <c:pt idx="4222">
                  <c:v>1.0199801212849418E-12</c:v>
                </c:pt>
                <c:pt idx="4223">
                  <c:v>1.0206111079252014E-12</c:v>
                </c:pt>
                <c:pt idx="4224">
                  <c:v>1.0212423074605682E-12</c:v>
                </c:pt>
                <c:pt idx="4225">
                  <c:v>1.0218737197391865E-12</c:v>
                </c:pt>
                <c:pt idx="4226">
                  <c:v>1.0225053447773902E-12</c:v>
                </c:pt>
                <c:pt idx="4227">
                  <c:v>1.0231371824792136E-12</c:v>
                </c:pt>
                <c:pt idx="4228">
                  <c:v>1.0237692330293886E-12</c:v>
                </c:pt>
                <c:pt idx="4229">
                  <c:v>1.0244014962195647E-12</c:v>
                </c:pt>
                <c:pt idx="4230">
                  <c:v>1.0250339721783248E-12</c:v>
                </c:pt>
                <c:pt idx="4231">
                  <c:v>1.0256666607532954E-12</c:v>
                </c:pt>
                <c:pt idx="4232">
                  <c:v>1.0262995621293138E-12</c:v>
                </c:pt>
                <c:pt idx="4233">
                  <c:v>1.0269326759851429E-12</c:v>
                </c:pt>
                <c:pt idx="4234">
                  <c:v>1.0275660026181106E-12</c:v>
                </c:pt>
                <c:pt idx="4235">
                  <c:v>1.0281995418192974E-12</c:v>
                </c:pt>
                <c:pt idx="4236">
                  <c:v>1.0288332937173402E-12</c:v>
                </c:pt>
                <c:pt idx="4237">
                  <c:v>1.0294672581594005E-12</c:v>
                </c:pt>
                <c:pt idx="4238">
                  <c:v>1.0301014351614532E-12</c:v>
                </c:pt>
                <c:pt idx="4239">
                  <c:v>1.0307358247958311E-12</c:v>
                </c:pt>
                <c:pt idx="4240">
                  <c:v>1.0313704270221869E-12</c:v>
                </c:pt>
                <c:pt idx="4241">
                  <c:v>1.0320052416873194E-12</c:v>
                </c:pt>
                <c:pt idx="4242">
                  <c:v>1.0326402689198682E-12</c:v>
                </c:pt>
                <c:pt idx="4243">
                  <c:v>1.0332755086793316E-12</c:v>
                </c:pt>
                <c:pt idx="4244">
                  <c:v>1.0339109608686933E-12</c:v>
                </c:pt>
                <c:pt idx="4245">
                  <c:v>1.0345466256731091E-12</c:v>
                </c:pt>
                <c:pt idx="4246">
                  <c:v>1.0351825028825882E-12</c:v>
                </c:pt>
                <c:pt idx="4247">
                  <c:v>1.0358185924563522E-12</c:v>
                </c:pt>
                <c:pt idx="4248">
                  <c:v>1.036454894636124E-12</c:v>
                </c:pt>
                <c:pt idx="4249">
                  <c:v>1.0370914091551225E-12</c:v>
                </c:pt>
                <c:pt idx="4250">
                  <c:v>1.0377281360855121E-12</c:v>
                </c:pt>
                <c:pt idx="4251">
                  <c:v>1.0383650754429604E-12</c:v>
                </c:pt>
                <c:pt idx="4252">
                  <c:v>1.0390022271865532E-12</c:v>
                </c:pt>
                <c:pt idx="4253">
                  <c:v>1.039639591162105E-12</c:v>
                </c:pt>
                <c:pt idx="4254">
                  <c:v>1.0402771676115493E-12</c:v>
                </c:pt>
                <c:pt idx="4255">
                  <c:v>1.040914956324014E-12</c:v>
                </c:pt>
                <c:pt idx="4256">
                  <c:v>1.0415529573716137E-12</c:v>
                </c:pt>
                <c:pt idx="4257">
                  <c:v>1.0421911706565232E-12</c:v>
                </c:pt>
                <c:pt idx="4258">
                  <c:v>1.0428295964209023E-12</c:v>
                </c:pt>
                <c:pt idx="4259">
                  <c:v>1.0434682342834371E-12</c:v>
                </c:pt>
                <c:pt idx="4260">
                  <c:v>1.0441070844295492E-12</c:v>
                </c:pt>
                <c:pt idx="4261">
                  <c:v>1.0447461468746507E-12</c:v>
                </c:pt>
                <c:pt idx="4262">
                  <c:v>1.0453854215773969E-12</c:v>
                </c:pt>
                <c:pt idx="4263">
                  <c:v>1.0460249084395998E-12</c:v>
                </c:pt>
                <c:pt idx="4264">
                  <c:v>1.0466646073629335E-12</c:v>
                </c:pt>
                <c:pt idx="4265">
                  <c:v>1.0473045186465957E-12</c:v>
                </c:pt>
                <c:pt idx="4266">
                  <c:v>1.0479446419082161E-12</c:v>
                </c:pt>
                <c:pt idx="4267">
                  <c:v>1.0485849774470628E-12</c:v>
                </c:pt>
                <c:pt idx="4268">
                  <c:v>1.0492255251078635E-12</c:v>
                </c:pt>
                <c:pt idx="4269">
                  <c:v>1.0498662848488941E-12</c:v>
                </c:pt>
                <c:pt idx="4270">
                  <c:v>1.0505072567421541E-12</c:v>
                </c:pt>
                <c:pt idx="4271">
                  <c:v>1.0511484406320589E-12</c:v>
                </c:pt>
                <c:pt idx="4272">
                  <c:v>1.0517898366474694E-12</c:v>
                </c:pt>
                <c:pt idx="4273">
                  <c:v>1.0524314446895942E-12</c:v>
                </c:pt>
                <c:pt idx="4274">
                  <c:v>1.0530732647734338E-12</c:v>
                </c:pt>
                <c:pt idx="4275">
                  <c:v>1.0537152969139886E-12</c:v>
                </c:pt>
                <c:pt idx="4276">
                  <c:v>1.0543575410122603E-12</c:v>
                </c:pt>
                <c:pt idx="4277">
                  <c:v>1.054999997026129E-12</c:v>
                </c:pt>
                <c:pt idx="4278">
                  <c:v>1.0556426651415442E-12</c:v>
                </c:pt>
                <c:pt idx="4279">
                  <c:v>1.0562855451453E-12</c:v>
                </c:pt>
                <c:pt idx="4280">
                  <c:v>1.0569286371092604E-12</c:v>
                </c:pt>
                <c:pt idx="4281">
                  <c:v>1.0575719409911853E-12</c:v>
                </c:pt>
                <c:pt idx="4282">
                  <c:v>1.0582154567487658E-12</c:v>
                </c:pt>
                <c:pt idx="4283">
                  <c:v>1.0588591843396235E-12</c:v>
                </c:pt>
                <c:pt idx="4284">
                  <c:v>1.0595031239498668E-12</c:v>
                </c:pt>
                <c:pt idx="4285">
                  <c:v>1.0601472753657192E-12</c:v>
                </c:pt>
                <c:pt idx="4286">
                  <c:v>1.0607916385446472E-12</c:v>
                </c:pt>
                <c:pt idx="4287">
                  <c:v>1.0614362135584305E-12</c:v>
                </c:pt>
                <c:pt idx="4288">
                  <c:v>1.0620810005361264E-12</c:v>
                </c:pt>
                <c:pt idx="4289">
                  <c:v>1.0627259990919009E-12</c:v>
                </c:pt>
                <c:pt idx="4290">
                  <c:v>1.0633712095835934E-12</c:v>
                </c:pt>
                <c:pt idx="4291">
                  <c:v>1.0640166316823356E-12</c:v>
                </c:pt>
                <c:pt idx="4292">
                  <c:v>1.0646622655743429E-12</c:v>
                </c:pt>
                <c:pt idx="4293">
                  <c:v>1.0653081112741538E-12</c:v>
                </c:pt>
                <c:pt idx="4294">
                  <c:v>1.0659541685670571E-12</c:v>
                </c:pt>
                <c:pt idx="4295">
                  <c:v>1.0666004375820433E-12</c:v>
                </c:pt>
                <c:pt idx="4296">
                  <c:v>1.0672469182762008E-12</c:v>
                </c:pt>
                <c:pt idx="4297">
                  <c:v>1.0678936107212778E-12</c:v>
                </c:pt>
                <c:pt idx="4298">
                  <c:v>1.0685405147021823E-12</c:v>
                </c:pt>
                <c:pt idx="4299">
                  <c:v>1.0691876301757433E-12</c:v>
                </c:pt>
                <c:pt idx="4300">
                  <c:v>1.069834957500637E-12</c:v>
                </c:pt>
                <c:pt idx="4301">
                  <c:v>1.0704824962318802E-12</c:v>
                </c:pt>
                <c:pt idx="4302">
                  <c:v>1.0711302466708027E-12</c:v>
                </c:pt>
                <c:pt idx="4303">
                  <c:v>1.071778208601863E-12</c:v>
                </c:pt>
                <c:pt idx="4304">
                  <c:v>1.0724263819817001E-12</c:v>
                </c:pt>
                <c:pt idx="4305">
                  <c:v>1.073074767054402E-12</c:v>
                </c:pt>
                <c:pt idx="4306">
                  <c:v>1.0737233635466467E-12</c:v>
                </c:pt>
                <c:pt idx="4307">
                  <c:v>1.0743721714724562E-12</c:v>
                </c:pt>
                <c:pt idx="4308">
                  <c:v>1.0750211909609648E-12</c:v>
                </c:pt>
                <c:pt idx="4309">
                  <c:v>1.0756704218535799E-12</c:v>
                </c:pt>
                <c:pt idx="4310">
                  <c:v>1.0763198641066825E-12</c:v>
                </c:pt>
                <c:pt idx="4311">
                  <c:v>1.0769695178494074E-12</c:v>
                </c:pt>
                <c:pt idx="4312">
                  <c:v>1.0776193830957789E-12</c:v>
                </c:pt>
                <c:pt idx="4313">
                  <c:v>1.0782694596292502E-12</c:v>
                </c:pt>
                <c:pt idx="4314">
                  <c:v>1.0789197474636377E-12</c:v>
                </c:pt>
                <c:pt idx="4315">
                  <c:v>1.0795702467281125E-12</c:v>
                </c:pt>
                <c:pt idx="4316">
                  <c:v>1.0802209572058162E-12</c:v>
                </c:pt>
                <c:pt idx="4317">
                  <c:v>1.0808718790835985E-12</c:v>
                </c:pt>
                <c:pt idx="4318">
                  <c:v>1.08152301220214E-12</c:v>
                </c:pt>
                <c:pt idx="4319">
                  <c:v>1.0821743566329007E-12</c:v>
                </c:pt>
                <c:pt idx="4320">
                  <c:v>1.0828259123896469E-12</c:v>
                </c:pt>
                <c:pt idx="4321">
                  <c:v>1.0834776793127998E-12</c:v>
                </c:pt>
                <c:pt idx="4322">
                  <c:v>1.0841296574737678E-12</c:v>
                </c:pt>
                <c:pt idx="4323">
                  <c:v>1.0847818468862143E-12</c:v>
                </c:pt>
                <c:pt idx="4324">
                  <c:v>1.0854342473902999E-12</c:v>
                </c:pt>
                <c:pt idx="4325">
                  <c:v>1.0860868591152342E-12</c:v>
                </c:pt>
                <c:pt idx="4326">
                  <c:v>1.0867396820167596E-12</c:v>
                </c:pt>
                <c:pt idx="4327">
                  <c:v>1.0873927159926637E-12</c:v>
                </c:pt>
                <c:pt idx="4328">
                  <c:v>1.0880459611143055E-12</c:v>
                </c:pt>
                <c:pt idx="4329">
                  <c:v>1.0886994173372719E-12</c:v>
                </c:pt>
                <c:pt idx="4330">
                  <c:v>1.0893530845591431E-12</c:v>
                </c:pt>
                <c:pt idx="4331">
                  <c:v>1.0900069629091818E-12</c:v>
                </c:pt>
                <c:pt idx="4332">
                  <c:v>1.0906610522848992E-12</c:v>
                </c:pt>
                <c:pt idx="4333">
                  <c:v>1.0913153528156283E-12</c:v>
                </c:pt>
                <c:pt idx="4334">
                  <c:v>1.0919698641667804E-12</c:v>
                </c:pt>
                <c:pt idx="4335">
                  <c:v>1.0926245866416257E-12</c:v>
                </c:pt>
                <c:pt idx="4336">
                  <c:v>1.0932795199633575E-12</c:v>
                </c:pt>
                <c:pt idx="4337">
                  <c:v>1.0939346643193008E-12</c:v>
                </c:pt>
                <c:pt idx="4338">
                  <c:v>1.0945900195485254E-12</c:v>
                </c:pt>
                <c:pt idx="4339">
                  <c:v>1.0952455857222722E-12</c:v>
                </c:pt>
                <c:pt idx="4340">
                  <c:v>1.0959013629118515E-12</c:v>
                </c:pt>
                <c:pt idx="4341">
                  <c:v>1.0965573508398668E-12</c:v>
                </c:pt>
                <c:pt idx="4342">
                  <c:v>1.0972135496356023E-12</c:v>
                </c:pt>
                <c:pt idx="4343">
                  <c:v>1.0978699593703163E-12</c:v>
                </c:pt>
                <c:pt idx="4344">
                  <c:v>1.0985265797662488E-12</c:v>
                </c:pt>
                <c:pt idx="4345">
                  <c:v>1.0991834111272814E-12</c:v>
                </c:pt>
                <c:pt idx="4346">
                  <c:v>1.0998404531172634E-12</c:v>
                </c:pt>
                <c:pt idx="4347">
                  <c:v>1.1004977059237315E-12</c:v>
                </c:pt>
                <c:pt idx="4348">
                  <c:v>1.1011551696179287E-12</c:v>
                </c:pt>
                <c:pt idx="4349">
                  <c:v>1.1018128439215565E-12</c:v>
                </c:pt>
                <c:pt idx="4350">
                  <c:v>1.1024707290222569E-12</c:v>
                </c:pt>
                <c:pt idx="4351">
                  <c:v>1.1031288246414532E-12</c:v>
                </c:pt>
                <c:pt idx="4352">
                  <c:v>1.1037871310834298E-12</c:v>
                </c:pt>
                <c:pt idx="4353">
                  <c:v>1.1044456481277747E-12</c:v>
                </c:pt>
                <c:pt idx="4354">
                  <c:v>1.1051043757288656E-12</c:v>
                </c:pt>
                <c:pt idx="4355">
                  <c:v>1.1057633141328745E-12</c:v>
                </c:pt>
                <c:pt idx="4356">
                  <c:v>1.1064224630023499E-12</c:v>
                </c:pt>
                <c:pt idx="4357">
                  <c:v>1.1070818224666837E-12</c:v>
                </c:pt>
                <c:pt idx="4358">
                  <c:v>1.1077413924801326E-12</c:v>
                </c:pt>
                <c:pt idx="4359">
                  <c:v>1.108401173113769E-12</c:v>
                </c:pt>
                <c:pt idx="4360">
                  <c:v>1.1090611642048952E-12</c:v>
                </c:pt>
                <c:pt idx="4361">
                  <c:v>1.1097213658245142E-12</c:v>
                </c:pt>
                <c:pt idx="4362">
                  <c:v>1.1103817778682152E-12</c:v>
                </c:pt>
                <c:pt idx="4363">
                  <c:v>1.1110424004654965E-12</c:v>
                </c:pt>
                <c:pt idx="4364">
                  <c:v>1.111703233394819E-12</c:v>
                </c:pt>
                <c:pt idx="4365">
                  <c:v>1.1123642768441939E-12</c:v>
                </c:pt>
                <c:pt idx="4366">
                  <c:v>1.1130255306504552E-12</c:v>
                </c:pt>
                <c:pt idx="4367">
                  <c:v>1.1136869949431373E-12</c:v>
                </c:pt>
                <c:pt idx="4368">
                  <c:v>1.1143486695003195E-12</c:v>
                </c:pt>
                <c:pt idx="4369">
                  <c:v>1.1150105543342685E-12</c:v>
                </c:pt>
                <c:pt idx="4370">
                  <c:v>1.1156726496331534E-12</c:v>
                </c:pt>
                <c:pt idx="4371">
                  <c:v>1.1163349552334445E-12</c:v>
                </c:pt>
                <c:pt idx="4372">
                  <c:v>1.116997471030072E-12</c:v>
                </c:pt>
                <c:pt idx="4373">
                  <c:v>1.1176601972112579E-12</c:v>
                </c:pt>
                <c:pt idx="4374">
                  <c:v>1.1183231335545088E-12</c:v>
                </c:pt>
                <c:pt idx="4375">
                  <c:v>1.1189862800719362E-12</c:v>
                </c:pt>
                <c:pt idx="4376">
                  <c:v>1.1196496368931293E-12</c:v>
                </c:pt>
                <c:pt idx="4377">
                  <c:v>1.1203132039715489E-12</c:v>
                </c:pt>
                <c:pt idx="4378">
                  <c:v>1.1209769811430409E-12</c:v>
                </c:pt>
                <c:pt idx="4379">
                  <c:v>1.1216409683608226E-12</c:v>
                </c:pt>
                <c:pt idx="4380">
                  <c:v>1.1223051659308909E-12</c:v>
                </c:pt>
                <c:pt idx="4381">
                  <c:v>1.1229695734536858E-12</c:v>
                </c:pt>
                <c:pt idx="4382">
                  <c:v>1.1236341911175881E-12</c:v>
                </c:pt>
                <c:pt idx="4383">
                  <c:v>1.1242990189346075E-12</c:v>
                </c:pt>
                <c:pt idx="4384">
                  <c:v>1.1249640566223658E-12</c:v>
                </c:pt>
                <c:pt idx="4385">
                  <c:v>1.1256293044281916E-12</c:v>
                </c:pt>
                <c:pt idx="4386">
                  <c:v>1.1262947622462185E-12</c:v>
                </c:pt>
                <c:pt idx="4387">
                  <c:v>1.1269604300882999E-12</c:v>
                </c:pt>
                <c:pt idx="4388">
                  <c:v>1.1276263078483955E-12</c:v>
                </c:pt>
                <c:pt idx="4389">
                  <c:v>1.1282923955972199E-12</c:v>
                </c:pt>
                <c:pt idx="4390">
                  <c:v>1.1289586932286112E-12</c:v>
                </c:pt>
                <c:pt idx="4391">
                  <c:v>1.1296252008722662E-12</c:v>
                </c:pt>
                <c:pt idx="4392">
                  <c:v>1.1302919183629374E-12</c:v>
                </c:pt>
                <c:pt idx="4393">
                  <c:v>1.1309588456532368E-12</c:v>
                </c:pt>
                <c:pt idx="4394">
                  <c:v>1.1316259828728617E-12</c:v>
                </c:pt>
                <c:pt idx="4395">
                  <c:v>1.1322933298563044E-12</c:v>
                </c:pt>
                <c:pt idx="4396">
                  <c:v>1.1329608867923663E-12</c:v>
                </c:pt>
                <c:pt idx="4397">
                  <c:v>1.1336286533972279E-12</c:v>
                </c:pt>
                <c:pt idx="4398">
                  <c:v>1.1342966296823275E-12</c:v>
                </c:pt>
                <c:pt idx="4399">
                  <c:v>1.1349648158956588E-12</c:v>
                </c:pt>
                <c:pt idx="4400">
                  <c:v>1.1356332118122449E-12</c:v>
                </c:pt>
                <c:pt idx="4401">
                  <c:v>1.1363018173251785E-12</c:v>
                </c:pt>
                <c:pt idx="4402">
                  <c:v>1.1369706325641758E-12</c:v>
                </c:pt>
                <c:pt idx="4403">
                  <c:v>1.1376396574814686E-12</c:v>
                </c:pt>
                <c:pt idx="4404">
                  <c:v>1.1383088920292183E-12</c:v>
                </c:pt>
                <c:pt idx="4405">
                  <c:v>1.1389783362780041E-12</c:v>
                </c:pt>
                <c:pt idx="4406">
                  <c:v>1.139647990061432E-12</c:v>
                </c:pt>
                <c:pt idx="4407">
                  <c:v>1.1403178533907338E-12</c:v>
                </c:pt>
                <c:pt idx="4408">
                  <c:v>1.1409879263364363E-12</c:v>
                </c:pt>
                <c:pt idx="4409">
                  <c:v>1.141658208850511E-12</c:v>
                </c:pt>
                <c:pt idx="4410">
                  <c:v>1.1423287007661998E-12</c:v>
                </c:pt>
                <c:pt idx="4411">
                  <c:v>1.1429994023319685E-12</c:v>
                </c:pt>
                <c:pt idx="4412">
                  <c:v>1.143670313381007E-12</c:v>
                </c:pt>
                <c:pt idx="4413">
                  <c:v>1.144341433746296E-12</c:v>
                </c:pt>
                <c:pt idx="4414">
                  <c:v>1.1450127634982074E-12</c:v>
                </c:pt>
                <c:pt idx="4415">
                  <c:v>1.1456843028260174E-12</c:v>
                </c:pt>
                <c:pt idx="4416">
                  <c:v>1.1463560514437334E-12</c:v>
                </c:pt>
                <c:pt idx="4417">
                  <c:v>1.147028009600084E-12</c:v>
                </c:pt>
                <c:pt idx="4418">
                  <c:v>1.1477001770088511E-12</c:v>
                </c:pt>
                <c:pt idx="4419">
                  <c:v>1.1483725537998768E-12</c:v>
                </c:pt>
                <c:pt idx="4420">
                  <c:v>1.1490451397461169E-12</c:v>
                </c:pt>
                <c:pt idx="4421">
                  <c:v>1.1497179350369006E-12</c:v>
                </c:pt>
                <c:pt idx="4422">
                  <c:v>1.1503909396831492E-12</c:v>
                </c:pt>
                <c:pt idx="4423">
                  <c:v>1.1510641534575575E-12</c:v>
                </c:pt>
                <c:pt idx="4424">
                  <c:v>1.1517375764899863E-12</c:v>
                </c:pt>
                <c:pt idx="4425">
                  <c:v>1.1524112087912525E-12</c:v>
                </c:pt>
                <c:pt idx="4426">
                  <c:v>1.1530850501933473E-12</c:v>
                </c:pt>
                <c:pt idx="4427">
                  <c:v>1.153759100826184E-12</c:v>
                </c:pt>
                <c:pt idx="4428">
                  <c:v>1.1544333606408844E-12</c:v>
                </c:pt>
                <c:pt idx="4429">
                  <c:v>1.1551078294095176E-12</c:v>
                </c:pt>
                <c:pt idx="4430">
                  <c:v>1.1557825073813021E-12</c:v>
                </c:pt>
                <c:pt idx="4431">
                  <c:v>1.1564573943878645E-12</c:v>
                </c:pt>
                <c:pt idx="4432">
                  <c:v>1.1571324904397615E-12</c:v>
                </c:pt>
                <c:pt idx="4433">
                  <c:v>1.1578077955475509E-12</c:v>
                </c:pt>
                <c:pt idx="4434">
                  <c:v>1.1584833096022938E-12</c:v>
                </c:pt>
                <c:pt idx="4435">
                  <c:v>1.1591590327339751E-12</c:v>
                </c:pt>
                <c:pt idx="4436">
                  <c:v>1.1598349647738029E-12</c:v>
                </c:pt>
                <c:pt idx="4437">
                  <c:v>1.1605111057321794E-12</c:v>
                </c:pt>
                <c:pt idx="4438">
                  <c:v>1.1611874556793237E-12</c:v>
                </c:pt>
                <c:pt idx="4439">
                  <c:v>1.1618640145658547E-12</c:v>
                </c:pt>
                <c:pt idx="4440">
                  <c:v>1.1625407822226156E-12</c:v>
                </c:pt>
                <c:pt idx="4441">
                  <c:v>1.1632177587197225E-12</c:v>
                </c:pt>
                <c:pt idx="4442">
                  <c:v>1.1638949441872484E-12</c:v>
                </c:pt>
                <c:pt idx="4443">
                  <c:v>1.1645723382761651E-12</c:v>
                </c:pt>
                <c:pt idx="4444">
                  <c:v>1.1652499412362517E-12</c:v>
                </c:pt>
                <c:pt idx="4445">
                  <c:v>1.1659277530778068E-12</c:v>
                </c:pt>
                <c:pt idx="4446">
                  <c:v>1.1666057735113421E-12</c:v>
                </c:pt>
                <c:pt idx="4447">
                  <c:v>1.1672840026668442E-12</c:v>
                </c:pt>
                <c:pt idx="4448">
                  <c:v>1.1679624405544553E-12</c:v>
                </c:pt>
                <c:pt idx="4449">
                  <c:v>1.1686410871243081E-12</c:v>
                </c:pt>
                <c:pt idx="4450">
                  <c:v>1.1693199423264655E-12</c:v>
                </c:pt>
                <c:pt idx="4451">
                  <c:v>1.1699990062310099E-12</c:v>
                </c:pt>
                <c:pt idx="4452">
                  <c:v>1.1706782786678461E-12</c:v>
                </c:pt>
                <c:pt idx="4453">
                  <c:v>1.1713577597069872E-12</c:v>
                </c:pt>
                <c:pt idx="4454">
                  <c:v>1.1720374492983227E-12</c:v>
                </c:pt>
                <c:pt idx="4455">
                  <c:v>1.1727173475119007E-12</c:v>
                </c:pt>
                <c:pt idx="4456">
                  <c:v>1.1733974541773132E-12</c:v>
                </c:pt>
                <c:pt idx="4457">
                  <c:v>1.1740777693645388E-12</c:v>
                </c:pt>
                <c:pt idx="4458">
                  <c:v>1.174758292963127E-12</c:v>
                </c:pt>
                <c:pt idx="4459">
                  <c:v>1.1754390250430396E-12</c:v>
                </c:pt>
                <c:pt idx="4460">
                  <c:v>1.1761199656141068E-12</c:v>
                </c:pt>
                <c:pt idx="4461">
                  <c:v>1.1768011145657216E-12</c:v>
                </c:pt>
                <c:pt idx="4462">
                  <c:v>1.1774824719076105E-12</c:v>
                </c:pt>
                <c:pt idx="4463">
                  <c:v>1.1781640375892456E-12</c:v>
                </c:pt>
                <c:pt idx="4464">
                  <c:v>1.1788458114997591E-12</c:v>
                </c:pt>
                <c:pt idx="4465">
                  <c:v>1.1795277938898746E-12</c:v>
                </c:pt>
                <c:pt idx="4466">
                  <c:v>1.1802099845281475E-12</c:v>
                </c:pt>
                <c:pt idx="4467">
                  <c:v>1.1808923833638243E-12</c:v>
                </c:pt>
                <c:pt idx="4468">
                  <c:v>1.1815749905874454E-12</c:v>
                </c:pt>
                <c:pt idx="4469">
                  <c:v>1.1822578058465364E-12</c:v>
                </c:pt>
                <c:pt idx="4470">
                  <c:v>1.1829408294523367E-12</c:v>
                </c:pt>
                <c:pt idx="4471">
                  <c:v>1.1836240611728968E-12</c:v>
                </c:pt>
                <c:pt idx="4472">
                  <c:v>1.1843075011384517E-12</c:v>
                </c:pt>
                <c:pt idx="4473">
                  <c:v>1.1849911491168082E-12</c:v>
                </c:pt>
                <c:pt idx="4474">
                  <c:v>1.1856750052381667E-12</c:v>
                </c:pt>
                <c:pt idx="4475">
                  <c:v>1.186359069391016E-12</c:v>
                </c:pt>
                <c:pt idx="4476">
                  <c:v>1.1870433416451457E-12</c:v>
                </c:pt>
                <c:pt idx="4477">
                  <c:v>1.1877278220099188E-12</c:v>
                </c:pt>
                <c:pt idx="4478">
                  <c:v>1.1884125103736668E-12</c:v>
                </c:pt>
                <c:pt idx="4479">
                  <c:v>1.1890974065640507E-12</c:v>
                </c:pt>
                <c:pt idx="4480">
                  <c:v>1.1897825108929214E-12</c:v>
                </c:pt>
                <c:pt idx="4481">
                  <c:v>1.1904678231273718E-12</c:v>
                </c:pt>
                <c:pt idx="4482">
                  <c:v>1.1911533432765562E-12</c:v>
                </c:pt>
                <c:pt idx="4483">
                  <c:v>1.1918390712890258E-12</c:v>
                </c:pt>
                <c:pt idx="4484">
                  <c:v>1.1925250071738829E-12</c:v>
                </c:pt>
                <c:pt idx="4485">
                  <c:v>1.1932111509402289E-12</c:v>
                </c:pt>
                <c:pt idx="4486">
                  <c:v>1.193897502475857E-12</c:v>
                </c:pt>
                <c:pt idx="4487">
                  <c:v>1.1945840619111087E-12</c:v>
                </c:pt>
                <c:pt idx="4488">
                  <c:v>1.1952708290730178E-12</c:v>
                </c:pt>
                <c:pt idx="4489">
                  <c:v>1.1959578039705302E-12</c:v>
                </c:pt>
                <c:pt idx="4490">
                  <c:v>1.1966449866733157E-12</c:v>
                </c:pt>
                <c:pt idx="4491">
                  <c:v>1.197332376947405E-12</c:v>
                </c:pt>
                <c:pt idx="4492">
                  <c:v>1.1980199750446245E-12</c:v>
                </c:pt>
                <c:pt idx="4493">
                  <c:v>1.1987077807308656E-12</c:v>
                </c:pt>
                <c:pt idx="4494">
                  <c:v>1.1993957940757118E-12</c:v>
                </c:pt>
                <c:pt idx="4495">
                  <c:v>1.200084015027193E-12</c:v>
                </c:pt>
                <c:pt idx="4496">
                  <c:v>1.2007724436549283E-12</c:v>
                </c:pt>
                <c:pt idx="4497">
                  <c:v>1.2014610796635268E-12</c:v>
                </c:pt>
                <c:pt idx="4498">
                  <c:v>1.202149923305025E-12</c:v>
                </c:pt>
                <c:pt idx="4499">
                  <c:v>1.2028389744664501E-12</c:v>
                </c:pt>
                <c:pt idx="4500">
                  <c:v>1.2035282330346896E-12</c:v>
                </c:pt>
                <c:pt idx="4501">
                  <c:v>1.2042176992619897E-12</c:v>
                </c:pt>
                <c:pt idx="4502">
                  <c:v>1.2049073726696713E-12</c:v>
                </c:pt>
                <c:pt idx="4503">
                  <c:v>1.2055972537537148E-12</c:v>
                </c:pt>
                <c:pt idx="4504">
                  <c:v>1.2062873420351629E-12</c:v>
                </c:pt>
                <c:pt idx="4505">
                  <c:v>1.2069776378273172E-12</c:v>
                </c:pt>
                <c:pt idx="4506">
                  <c:v>1.2076681408337945E-12</c:v>
                </c:pt>
                <c:pt idx="4507">
                  <c:v>1.2083588513680716E-12</c:v>
                </c:pt>
                <c:pt idx="4508">
                  <c:v>1.2090497690115143E-12</c:v>
                </c:pt>
                <c:pt idx="4509">
                  <c:v>1.2097408939555578E-12</c:v>
                </c:pt>
                <c:pt idx="4510">
                  <c:v>1.2104322262086272E-12</c:v>
                </c:pt>
                <c:pt idx="4511">
                  <c:v>1.2111237656569661E-12</c:v>
                </c:pt>
                <c:pt idx="4512">
                  <c:v>1.2118155121866791E-12</c:v>
                </c:pt>
                <c:pt idx="4513">
                  <c:v>1.2125074661116099E-12</c:v>
                </c:pt>
                <c:pt idx="4514">
                  <c:v>1.2131996269510924E-12</c:v>
                </c:pt>
                <c:pt idx="4515">
                  <c:v>1.213891995141309E-12</c:v>
                </c:pt>
                <c:pt idx="4516">
                  <c:v>1.2145845703847959E-12</c:v>
                </c:pt>
                <c:pt idx="4517">
                  <c:v>1.2152773525673268E-12</c:v>
                </c:pt>
                <c:pt idx="4518">
                  <c:v>1.2159703419418124E-12</c:v>
                </c:pt>
                <c:pt idx="4519">
                  <c:v>1.2166635382716006E-12</c:v>
                </c:pt>
                <c:pt idx="4520">
                  <c:v>1.2173569415035039E-12</c:v>
                </c:pt>
                <c:pt idx="4521">
                  <c:v>1.2180505518905903E-12</c:v>
                </c:pt>
                <c:pt idx="4522">
                  <c:v>1.2187443691959465E-12</c:v>
                </c:pt>
                <c:pt idx="4523">
                  <c:v>1.2194383933662805E-12</c:v>
                </c:pt>
                <c:pt idx="4524">
                  <c:v>1.2201326244095478E-12</c:v>
                </c:pt>
                <c:pt idx="4525">
                  <c:v>1.2208270624563738E-12</c:v>
                </c:pt>
                <c:pt idx="4526">
                  <c:v>1.2215217072694098E-12</c:v>
                </c:pt>
                <c:pt idx="4527">
                  <c:v>1.2222165589792465E-12</c:v>
                </c:pt>
                <c:pt idx="4528">
                  <c:v>1.2229116174096784E-12</c:v>
                </c:pt>
                <c:pt idx="4529">
                  <c:v>1.223606882629909E-12</c:v>
                </c:pt>
                <c:pt idx="4530">
                  <c:v>1.224302354524946E-12</c:v>
                </c:pt>
                <c:pt idx="4531">
                  <c:v>1.2249980332254151E-12</c:v>
                </c:pt>
                <c:pt idx="4532">
                  <c:v>1.2256939186777112E-12</c:v>
                </c:pt>
                <c:pt idx="4533">
                  <c:v>1.2263900107666848E-12</c:v>
                </c:pt>
                <c:pt idx="4534">
                  <c:v>1.2270863095615229E-12</c:v>
                </c:pt>
                <c:pt idx="4535">
                  <c:v>1.2277828148239353E-12</c:v>
                </c:pt>
                <c:pt idx="4536">
                  <c:v>1.2284795268690939E-12</c:v>
                </c:pt>
                <c:pt idx="4537">
                  <c:v>1.2291764453355336E-12</c:v>
                </c:pt>
                <c:pt idx="4538">
                  <c:v>1.2298735704154249E-12</c:v>
                </c:pt>
                <c:pt idx="4539">
                  <c:v>1.2305709019932528E-12</c:v>
                </c:pt>
                <c:pt idx="4540">
                  <c:v>1.2312684401381524E-12</c:v>
                </c:pt>
                <c:pt idx="4541">
                  <c:v>1.2319661846728722E-12</c:v>
                </c:pt>
                <c:pt idx="4542">
                  <c:v>1.2326641356048465E-12</c:v>
                </c:pt>
                <c:pt idx="4543">
                  <c:v>1.2333622931264559E-12</c:v>
                </c:pt>
                <c:pt idx="4544">
                  <c:v>1.2340606569369594E-12</c:v>
                </c:pt>
                <c:pt idx="4545">
                  <c:v>1.2347592271670547E-12</c:v>
                </c:pt>
                <c:pt idx="4546">
                  <c:v>1.2354580036390722E-12</c:v>
                </c:pt>
                <c:pt idx="4547">
                  <c:v>1.2361569864837262E-12</c:v>
                </c:pt>
                <c:pt idx="4548">
                  <c:v>1.2368561757083993E-12</c:v>
                </c:pt>
                <c:pt idx="4549">
                  <c:v>1.237555571073459E-12</c:v>
                </c:pt>
                <c:pt idx="4550">
                  <c:v>1.2382551727096201E-12</c:v>
                </c:pt>
                <c:pt idx="4551">
                  <c:v>1.2389549805623723E-12</c:v>
                </c:pt>
                <c:pt idx="4552">
                  <c:v>1.2396549945771345E-12</c:v>
                </c:pt>
                <c:pt idx="4553">
                  <c:v>1.2403552148229037E-12</c:v>
                </c:pt>
                <c:pt idx="4554">
                  <c:v>1.2410556411832233E-12</c:v>
                </c:pt>
                <c:pt idx="4555">
                  <c:v>1.2417562736033562E-12</c:v>
                </c:pt>
                <c:pt idx="4556">
                  <c:v>1.242457112152247E-12</c:v>
                </c:pt>
                <c:pt idx="4557">
                  <c:v>1.2431581567132297E-12</c:v>
                </c:pt>
                <c:pt idx="4558">
                  <c:v>1.2438594074790536E-12</c:v>
                </c:pt>
                <c:pt idx="4559">
                  <c:v>1.2445608639614666E-12</c:v>
                </c:pt>
                <c:pt idx="4560">
                  <c:v>1.2452625266627887E-12</c:v>
                </c:pt>
                <c:pt idx="4561">
                  <c:v>1.2459643952184152E-12</c:v>
                </c:pt>
                <c:pt idx="4562">
                  <c:v>1.2466664696352058E-12</c:v>
                </c:pt>
                <c:pt idx="4563">
                  <c:v>1.2473687500440163E-12</c:v>
                </c:pt>
                <c:pt idx="4564">
                  <c:v>1.2480712363277805E-12</c:v>
                </c:pt>
                <c:pt idx="4565">
                  <c:v>1.2487739284313255E-12</c:v>
                </c:pt>
                <c:pt idx="4566">
                  <c:v>1.249476826237358E-12</c:v>
                </c:pt>
                <c:pt idx="4567">
                  <c:v>1.2501799300008525E-12</c:v>
                </c:pt>
                <c:pt idx="4568">
                  <c:v>1.2508832396045509E-12</c:v>
                </c:pt>
                <c:pt idx="4569">
                  <c:v>1.2515867547447476E-12</c:v>
                </c:pt>
                <c:pt idx="4570">
                  <c:v>1.2522904756764693E-12</c:v>
                </c:pt>
                <c:pt idx="4571">
                  <c:v>1.2529944022200591E-12</c:v>
                </c:pt>
                <c:pt idx="4572">
                  <c:v>1.2536985346307356E-12</c:v>
                </c:pt>
                <c:pt idx="4573">
                  <c:v>1.2544028725422719E-12</c:v>
                </c:pt>
                <c:pt idx="4574">
                  <c:v>1.2551074160233524E-12</c:v>
                </c:pt>
                <c:pt idx="4575">
                  <c:v>1.2558121652049381E-12</c:v>
                </c:pt>
                <c:pt idx="4576">
                  <c:v>1.2565171199070055E-12</c:v>
                </c:pt>
                <c:pt idx="4577">
                  <c:v>1.2572222799493222E-12</c:v>
                </c:pt>
                <c:pt idx="4578">
                  <c:v>1.2579276456495241E-12</c:v>
                </c:pt>
                <c:pt idx="4579">
                  <c:v>1.2586332168273789E-12</c:v>
                </c:pt>
                <c:pt idx="4580">
                  <c:v>1.2593389934270336E-12</c:v>
                </c:pt>
                <c:pt idx="4581">
                  <c:v>1.2600449754548782E-12</c:v>
                </c:pt>
                <c:pt idx="4582">
                  <c:v>1.2607511629173028E-12</c:v>
                </c:pt>
                <c:pt idx="4583">
                  <c:v>1.2614575556960026E-12</c:v>
                </c:pt>
                <c:pt idx="4584">
                  <c:v>1.2621641537972632E-12</c:v>
                </c:pt>
                <c:pt idx="4585">
                  <c:v>1.2628709571649878E-12</c:v>
                </c:pt>
                <c:pt idx="4586">
                  <c:v>1.2635779658678087E-12</c:v>
                </c:pt>
                <c:pt idx="4587">
                  <c:v>1.2642851799120116E-12</c:v>
                </c:pt>
                <c:pt idx="4588">
                  <c:v>1.2649925990541443E-12</c:v>
                </c:pt>
                <c:pt idx="4589">
                  <c:v>1.2657002234251867E-12</c:v>
                </c:pt>
                <c:pt idx="4590">
                  <c:v>1.2664080530313194E-12</c:v>
                </c:pt>
                <c:pt idx="4591">
                  <c:v>1.2671160876912632E-12</c:v>
                </c:pt>
                <c:pt idx="4592">
                  <c:v>1.2678243275360506E-12</c:v>
                </c:pt>
                <c:pt idx="4593">
                  <c:v>1.2685327725092881E-12</c:v>
                </c:pt>
                <c:pt idx="4594">
                  <c:v>1.2692414224919742E-12</c:v>
                </c:pt>
                <c:pt idx="4595">
                  <c:v>1.2699502774900802E-12</c:v>
                </c:pt>
                <c:pt idx="4596">
                  <c:v>1.2706593375095782E-12</c:v>
                </c:pt>
                <c:pt idx="4597">
                  <c:v>1.2713686025564397E-12</c:v>
                </c:pt>
                <c:pt idx="4598">
                  <c:v>1.2720780724488095E-12</c:v>
                </c:pt>
                <c:pt idx="4599">
                  <c:v>1.2727877474430084E-12</c:v>
                </c:pt>
                <c:pt idx="4600">
                  <c:v>1.273497627169197E-12</c:v>
                </c:pt>
                <c:pt idx="4601">
                  <c:v>1.2742077118837312E-12</c:v>
                </c:pt>
                <c:pt idx="4602">
                  <c:v>1.2749180014044938E-12</c:v>
                </c:pt>
                <c:pt idx="4603">
                  <c:v>1.2756284957372475E-12</c:v>
                </c:pt>
                <c:pt idx="4604">
                  <c:v>1.2763391948250413E-12</c:v>
                </c:pt>
                <c:pt idx="4605">
                  <c:v>1.2770500987363166E-12</c:v>
                </c:pt>
                <c:pt idx="4606">
                  <c:v>1.2777612073513388E-12</c:v>
                </c:pt>
                <c:pt idx="4607">
                  <c:v>1.2784725205502333E-12</c:v>
                </c:pt>
                <c:pt idx="4608">
                  <c:v>1.2791840385896884E-12</c:v>
                </c:pt>
                <c:pt idx="4609">
                  <c:v>1.2798957612242625E-12</c:v>
                </c:pt>
                <c:pt idx="4610">
                  <c:v>1.2806076884595087E-12</c:v>
                </c:pt>
                <c:pt idx="4611">
                  <c:v>1.281319820426653E-12</c:v>
                </c:pt>
                <c:pt idx="4612">
                  <c:v>1.2820321567542324E-12</c:v>
                </c:pt>
                <c:pt idx="4613">
                  <c:v>1.2827446976990747E-12</c:v>
                </c:pt>
                <c:pt idx="4614">
                  <c:v>1.2834574431409568E-12</c:v>
                </c:pt>
                <c:pt idx="4615">
                  <c:v>1.2841703930853275E-12</c:v>
                </c:pt>
                <c:pt idx="4616">
                  <c:v>1.2848835474747126E-12</c:v>
                </c:pt>
                <c:pt idx="4617">
                  <c:v>1.2855969062515674E-12</c:v>
                </c:pt>
                <c:pt idx="4618">
                  <c:v>1.2863104694212367E-12</c:v>
                </c:pt>
                <c:pt idx="4619">
                  <c:v>1.2870242369890644E-12</c:v>
                </c:pt>
                <c:pt idx="4620">
                  <c:v>1.2877382089603951E-12</c:v>
                </c:pt>
                <c:pt idx="4621">
                  <c:v>1.2884523850885302E-12</c:v>
                </c:pt>
                <c:pt idx="4622">
                  <c:v>1.2891667656307173E-12</c:v>
                </c:pt>
                <c:pt idx="4623">
                  <c:v>1.289881350403164E-12</c:v>
                </c:pt>
                <c:pt idx="4624">
                  <c:v>1.2905961393479946E-12</c:v>
                </c:pt>
                <c:pt idx="4625">
                  <c:v>1.2913111325334244E-12</c:v>
                </c:pt>
                <c:pt idx="4626">
                  <c:v>1.292026329838445E-12</c:v>
                </c:pt>
                <c:pt idx="4627">
                  <c:v>1.292741731268139E-12</c:v>
                </c:pt>
                <c:pt idx="4628">
                  <c:v>1.2934573368275893E-12</c:v>
                </c:pt>
                <c:pt idx="4629">
                  <c:v>1.2941731465218785E-12</c:v>
                </c:pt>
                <c:pt idx="4630">
                  <c:v>1.2948891601665856E-12</c:v>
                </c:pt>
                <c:pt idx="4631">
                  <c:v>1.295605378019378E-12</c:v>
                </c:pt>
                <c:pt idx="4632">
                  <c:v>1.2963217997061739E-12</c:v>
                </c:pt>
                <c:pt idx="4633">
                  <c:v>1.2970384253582346E-12</c:v>
                </c:pt>
                <c:pt idx="4634">
                  <c:v>1.2977552550437241E-12</c:v>
                </c:pt>
                <c:pt idx="4635">
                  <c:v>1.2984722885778544E-12</c:v>
                </c:pt>
                <c:pt idx="4636">
                  <c:v>1.299189525965447E-12</c:v>
                </c:pt>
                <c:pt idx="4637">
                  <c:v>1.2999069672113226E-12</c:v>
                </c:pt>
                <c:pt idx="4638">
                  <c:v>1.3006246123203027E-12</c:v>
                </c:pt>
                <c:pt idx="4639">
                  <c:v>1.3013424611072328E-12</c:v>
                </c:pt>
                <c:pt idx="4640">
                  <c:v>1.30206051389349E-12</c:v>
                </c:pt>
                <c:pt idx="4641">
                  <c:v>1.30277877024048E-12</c:v>
                </c:pt>
                <c:pt idx="4642">
                  <c:v>1.3034972302795171E-12</c:v>
                </c:pt>
                <c:pt idx="4643">
                  <c:v>1.3042158940152652E-12</c:v>
                </c:pt>
                <c:pt idx="4644">
                  <c:v>1.3049347614523888E-12</c:v>
                </c:pt>
                <c:pt idx="4645">
                  <c:v>1.3056538324052619E-12</c:v>
                </c:pt>
                <c:pt idx="4646">
                  <c:v>1.3063731070687341E-12</c:v>
                </c:pt>
                <c:pt idx="4647">
                  <c:v>1.3070925851936099E-12</c:v>
                </c:pt>
                <c:pt idx="4648">
                  <c:v>1.307812266974791E-12</c:v>
                </c:pt>
                <c:pt idx="4649">
                  <c:v>1.3085321521628902E-12</c:v>
                </c:pt>
                <c:pt idx="4650">
                  <c:v>1.3092522407623098E-12</c:v>
                </c:pt>
                <c:pt idx="4651">
                  <c:v>1.3099725329045217E-12</c:v>
                </c:pt>
                <c:pt idx="4652">
                  <c:v>1.310693028339824E-12</c:v>
                </c:pt>
                <c:pt idx="4653">
                  <c:v>1.3114137273267931E-12</c:v>
                </c:pt>
                <c:pt idx="4654">
                  <c:v>1.3121346295520008E-12</c:v>
                </c:pt>
                <c:pt idx="4655">
                  <c:v>1.3128557350832966E-12</c:v>
                </c:pt>
                <c:pt idx="4656">
                  <c:v>1.3135770439249784E-12</c:v>
                </c:pt>
                <c:pt idx="4657">
                  <c:v>1.3142985560813437E-12</c:v>
                </c:pt>
                <c:pt idx="4658">
                  <c:v>1.3150202713020624E-12</c:v>
                </c:pt>
                <c:pt idx="4659">
                  <c:v>1.3157421899732695E-12</c:v>
                </c:pt>
                <c:pt idx="4660">
                  <c:v>1.3164643117172158E-12</c:v>
                </c:pt>
                <c:pt idx="4661">
                  <c:v>1.3171866365379896E-12</c:v>
                </c:pt>
                <c:pt idx="4662">
                  <c:v>1.3179091645671327E-12</c:v>
                </c:pt>
                <c:pt idx="4663">
                  <c:v>1.3186318956813497E-12</c:v>
                </c:pt>
                <c:pt idx="4664">
                  <c:v>1.319354829693443E-12</c:v>
                </c:pt>
                <c:pt idx="4665">
                  <c:v>1.3200779669262404E-12</c:v>
                </c:pt>
                <c:pt idx="4666">
                  <c:v>1.3208013070011544E-12</c:v>
                </c:pt>
                <c:pt idx="4667">
                  <c:v>1.3215248501135065E-12</c:v>
                </c:pt>
                <c:pt idx="4668">
                  <c:v>1.322248596139669E-12</c:v>
                </c:pt>
                <c:pt idx="4669">
                  <c:v>1.3229725451474225E-12</c:v>
                </c:pt>
                <c:pt idx="4670">
                  <c:v>1.3236966968852835E-12</c:v>
                </c:pt>
                <c:pt idx="4671">
                  <c:v>1.3244210516764472E-12</c:v>
                </c:pt>
                <c:pt idx="4672">
                  <c:v>1.3251456090137364E-12</c:v>
                </c:pt>
                <c:pt idx="4673">
                  <c:v>1.3258703692842824E-12</c:v>
                </c:pt>
                <c:pt idx="4674">
                  <c:v>1.3265953322362703E-12</c:v>
                </c:pt>
                <c:pt idx="4675">
                  <c:v>1.3273204979373758E-12</c:v>
                </c:pt>
                <c:pt idx="4676">
                  <c:v>1.3280458665193161E-12</c:v>
                </c:pt>
                <c:pt idx="4677">
                  <c:v>1.3287714375380471E-12</c:v>
                </c:pt>
                <c:pt idx="4678">
                  <c:v>1.3294972113171131E-12</c:v>
                </c:pt>
                <c:pt idx="4679">
                  <c:v>1.3302231875401685E-12</c:v>
                </c:pt>
                <c:pt idx="4680">
                  <c:v>1.3309493664668914E-12</c:v>
                </c:pt>
                <c:pt idx="4681">
                  <c:v>1.3316757479088266E-12</c:v>
                </c:pt>
                <c:pt idx="4682">
                  <c:v>1.3324023318054625E-12</c:v>
                </c:pt>
                <c:pt idx="4683">
                  <c:v>1.333129118160311E-12</c:v>
                </c:pt>
                <c:pt idx="4684">
                  <c:v>1.333856107105107E-12</c:v>
                </c:pt>
                <c:pt idx="4685">
                  <c:v>1.3345832983869524E-12</c:v>
                </c:pt>
                <c:pt idx="4686">
                  <c:v>1.3353106919451084E-12</c:v>
                </c:pt>
                <c:pt idx="4687">
                  <c:v>1.3360382881037484E-12</c:v>
                </c:pt>
                <c:pt idx="4688">
                  <c:v>1.3367660864172213E-12</c:v>
                </c:pt>
                <c:pt idx="4689">
                  <c:v>1.3374940870171746E-12</c:v>
                </c:pt>
                <c:pt idx="4690">
                  <c:v>1.338222289842747E-12</c:v>
                </c:pt>
                <c:pt idx="4691">
                  <c:v>1.3389506950257087E-12</c:v>
                </c:pt>
                <c:pt idx="4692">
                  <c:v>1.3396793023767133E-12</c:v>
                </c:pt>
                <c:pt idx="4693">
                  <c:v>1.3404081118990115E-12</c:v>
                </c:pt>
                <c:pt idx="4694">
                  <c:v>1.3411371234672814E-12</c:v>
                </c:pt>
                <c:pt idx="4695">
                  <c:v>1.3418663373418824E-12</c:v>
                </c:pt>
                <c:pt idx="4696">
                  <c:v>1.3425957530759227E-12</c:v>
                </c:pt>
                <c:pt idx="4697">
                  <c:v>1.3433253709297443E-12</c:v>
                </c:pt>
                <c:pt idx="4698">
                  <c:v>1.3440551908421894E-12</c:v>
                </c:pt>
                <c:pt idx="4699">
                  <c:v>1.3447852127520298E-12</c:v>
                </c:pt>
                <c:pt idx="4700">
                  <c:v>1.3455154365979677E-12</c:v>
                </c:pt>
                <c:pt idx="4701">
                  <c:v>1.3462458623830439E-12</c:v>
                </c:pt>
                <c:pt idx="4702">
                  <c:v>1.3469764899814473E-12</c:v>
                </c:pt>
                <c:pt idx="4703">
                  <c:v>1.3477073195250004E-12</c:v>
                </c:pt>
                <c:pt idx="4704">
                  <c:v>1.3484383508878222E-12</c:v>
                </c:pt>
                <c:pt idx="4705">
                  <c:v>1.3491695839438921E-12</c:v>
                </c:pt>
                <c:pt idx="4706">
                  <c:v>1.3499010188250328E-12</c:v>
                </c:pt>
                <c:pt idx="4707">
                  <c:v>1.3506326554051537E-12</c:v>
                </c:pt>
                <c:pt idx="4708">
                  <c:v>1.3513644937516166E-12</c:v>
                </c:pt>
                <c:pt idx="4709">
                  <c:v>1.3520965337382082E-12</c:v>
                </c:pt>
                <c:pt idx="4710">
                  <c:v>1.3528287753677077E-12</c:v>
                </c:pt>
                <c:pt idx="4711">
                  <c:v>1.3535612186428937E-12</c:v>
                </c:pt>
                <c:pt idx="4712">
                  <c:v>1.3542938635019442E-12</c:v>
                </c:pt>
                <c:pt idx="4713">
                  <c:v>1.3550267098829672E-12</c:v>
                </c:pt>
                <c:pt idx="4714">
                  <c:v>1.3557597576593656E-12</c:v>
                </c:pt>
                <c:pt idx="4715">
                  <c:v>1.3564930069630147E-12</c:v>
                </c:pt>
                <c:pt idx="4716">
                  <c:v>1.3572264578612584E-12</c:v>
                </c:pt>
                <c:pt idx="4717">
                  <c:v>1.3579601100333834E-12</c:v>
                </c:pt>
                <c:pt idx="4718">
                  <c:v>1.3586939636112651E-12</c:v>
                </c:pt>
                <c:pt idx="4719">
                  <c:v>1.3594280185974719E-12</c:v>
                </c:pt>
                <c:pt idx="4720">
                  <c:v>1.3601622748650924E-12</c:v>
                </c:pt>
                <c:pt idx="4721">
                  <c:v>1.3608967324813487E-12</c:v>
                </c:pt>
                <c:pt idx="4722">
                  <c:v>1.3616313913192067E-12</c:v>
                </c:pt>
                <c:pt idx="4723">
                  <c:v>1.3623662513162855E-12</c:v>
                </c:pt>
                <c:pt idx="4724">
                  <c:v>1.3631013126693752E-12</c:v>
                </c:pt>
                <c:pt idx="4725">
                  <c:v>1.3638365749920257E-12</c:v>
                </c:pt>
                <c:pt idx="4726">
                  <c:v>1.3645720385458203E-12</c:v>
                </c:pt>
                <c:pt idx="4727">
                  <c:v>1.3653077031385826E-12</c:v>
                </c:pt>
                <c:pt idx="4728">
                  <c:v>1.3660435689023276E-12</c:v>
                </c:pt>
                <c:pt idx="4729">
                  <c:v>1.3667796356447217E-12</c:v>
                </c:pt>
                <c:pt idx="4730">
                  <c:v>1.3675159033679669E-12</c:v>
                </c:pt>
                <c:pt idx="4731">
                  <c:v>1.3682523720093328E-12</c:v>
                </c:pt>
                <c:pt idx="4732">
                  <c:v>1.3689890416359191E-12</c:v>
                </c:pt>
                <c:pt idx="4733">
                  <c:v>1.3697259121849604E-12</c:v>
                </c:pt>
                <c:pt idx="4734">
                  <c:v>1.3704629835936217E-12</c:v>
                </c:pt>
                <c:pt idx="4735">
                  <c:v>1.3712002559290022E-12</c:v>
                </c:pt>
                <c:pt idx="4736">
                  <c:v>1.3719377289331721E-12</c:v>
                </c:pt>
                <c:pt idx="4737">
                  <c:v>1.3726754028031838E-12</c:v>
                </c:pt>
                <c:pt idx="4738">
                  <c:v>1.3734132773459692E-12</c:v>
                </c:pt>
                <c:pt idx="4739">
                  <c:v>1.374151352563469E-12</c:v>
                </c:pt>
                <c:pt idx="4740">
                  <c:v>1.3748896285878028E-12</c:v>
                </c:pt>
                <c:pt idx="4741">
                  <c:v>1.375628105160586E-12</c:v>
                </c:pt>
                <c:pt idx="4742">
                  <c:v>1.3763667824139032E-12</c:v>
                </c:pt>
                <c:pt idx="4743">
                  <c:v>1.3771056602194102E-12</c:v>
                </c:pt>
                <c:pt idx="4744">
                  <c:v>1.3778447385789418E-12</c:v>
                </c:pt>
                <c:pt idx="4745">
                  <c:v>1.378584017429156E-12</c:v>
                </c:pt>
                <c:pt idx="4746">
                  <c:v>1.3793234967066408E-12</c:v>
                </c:pt>
                <c:pt idx="4747">
                  <c:v>1.3800631764783389E-12</c:v>
                </c:pt>
                <c:pt idx="4748">
                  <c:v>1.3808030566155733E-12</c:v>
                </c:pt>
                <c:pt idx="4749">
                  <c:v>1.3815431371852695E-12</c:v>
                </c:pt>
                <c:pt idx="4750">
                  <c:v>1.3822834181891576E-12</c:v>
                </c:pt>
                <c:pt idx="4751">
                  <c:v>1.3830238993678391E-12</c:v>
                </c:pt>
                <c:pt idx="4752">
                  <c:v>1.3837645808534341E-12</c:v>
                </c:pt>
                <c:pt idx="4753">
                  <c:v>1.3845054627128852E-12</c:v>
                </c:pt>
                <c:pt idx="4754">
                  <c:v>1.385246544686532E-12</c:v>
                </c:pt>
                <c:pt idx="4755">
                  <c:v>1.3859878269065467E-12</c:v>
                </c:pt>
                <c:pt idx="4756">
                  <c:v>1.3867293091783935E-12</c:v>
                </c:pt>
                <c:pt idx="4757">
                  <c:v>1.3874709915688755E-12</c:v>
                </c:pt>
                <c:pt idx="4758">
                  <c:v>1.3882128740794607E-12</c:v>
                </c:pt>
                <c:pt idx="4759">
                  <c:v>1.3889549566461954E-12</c:v>
                </c:pt>
                <c:pt idx="4760">
                  <c:v>1.3896972392704953E-12</c:v>
                </c:pt>
                <c:pt idx="4761">
                  <c:v>1.3904397218228624E-12</c:v>
                </c:pt>
                <c:pt idx="4762">
                  <c:v>1.3911824043046072E-12</c:v>
                </c:pt>
                <c:pt idx="4763">
                  <c:v>1.3919252867825331E-12</c:v>
                </c:pt>
                <c:pt idx="4764">
                  <c:v>1.3926683691269842E-12</c:v>
                </c:pt>
                <c:pt idx="4765">
                  <c:v>1.3934116512081651E-12</c:v>
                </c:pt>
                <c:pt idx="4766">
                  <c:v>1.3941551332894071E-12</c:v>
                </c:pt>
                <c:pt idx="4767">
                  <c:v>1.3948988149787026E-12</c:v>
                </c:pt>
                <c:pt idx="4768">
                  <c:v>1.3956426964738379E-12</c:v>
                </c:pt>
                <c:pt idx="4769">
                  <c:v>1.3963867778416165E-12</c:v>
                </c:pt>
                <c:pt idx="4770">
                  <c:v>1.3971310586896104E-12</c:v>
                </c:pt>
                <c:pt idx="4771">
                  <c:v>1.3978755393469228E-12</c:v>
                </c:pt>
                <c:pt idx="4772">
                  <c:v>1.3986202194865131E-12</c:v>
                </c:pt>
                <c:pt idx="4773">
                  <c:v>1.399365099240659E-12</c:v>
                </c:pt>
                <c:pt idx="4774">
                  <c:v>1.4001101784790408E-12</c:v>
                </c:pt>
                <c:pt idx="4775">
                  <c:v>1.4008554573340054E-12</c:v>
                </c:pt>
                <c:pt idx="4776">
                  <c:v>1.4016009356751636E-12</c:v>
                </c:pt>
                <c:pt idx="4777">
                  <c:v>1.4023466135034592E-12</c:v>
                </c:pt>
                <c:pt idx="4778">
                  <c:v>1.4030924905568194E-12</c:v>
                </c:pt>
                <c:pt idx="4779">
                  <c:v>1.4038385671648362E-12</c:v>
                </c:pt>
                <c:pt idx="4780">
                  <c:v>1.4045848429337717E-12</c:v>
                </c:pt>
                <c:pt idx="4781">
                  <c:v>1.4053313181933406E-12</c:v>
                </c:pt>
                <c:pt idx="4782">
                  <c:v>1.4060779926153659E-12</c:v>
                </c:pt>
                <c:pt idx="4783">
                  <c:v>1.4068248663980543E-12</c:v>
                </c:pt>
                <c:pt idx="4784">
                  <c:v>1.4075719393446678E-12</c:v>
                </c:pt>
                <c:pt idx="4785">
                  <c:v>1.408319211455888E-12</c:v>
                </c:pt>
                <c:pt idx="4786">
                  <c:v>1.4090666826665024E-12</c:v>
                </c:pt>
                <c:pt idx="4787">
                  <c:v>1.4098143531089635E-12</c:v>
                </c:pt>
                <c:pt idx="4788">
                  <c:v>1.4105622223225027E-12</c:v>
                </c:pt>
                <c:pt idx="4789">
                  <c:v>1.4113102908350585E-12</c:v>
                </c:pt>
                <c:pt idx="4790">
                  <c:v>1.4120585582516338E-12</c:v>
                </c:pt>
                <c:pt idx="4791">
                  <c:v>1.412807024770645E-12</c:v>
                </c:pt>
                <c:pt idx="4792">
                  <c:v>1.4135556900627269E-12</c:v>
                </c:pt>
                <c:pt idx="4793">
                  <c:v>1.4143045543262955E-12</c:v>
                </c:pt>
                <c:pt idx="4794">
                  <c:v>1.4150536174958417E-12</c:v>
                </c:pt>
                <c:pt idx="4795">
                  <c:v>1.4158028794397343E-12</c:v>
                </c:pt>
                <c:pt idx="4796">
                  <c:v>1.4165523400922722E-12</c:v>
                </c:pt>
                <c:pt idx="4797">
                  <c:v>1.4173019996520282E-12</c:v>
                </c:pt>
                <c:pt idx="4798">
                  <c:v>1.4180518579211634E-12</c:v>
                </c:pt>
                <c:pt idx="4799">
                  <c:v>1.4188019148338712E-12</c:v>
                </c:pt>
                <c:pt idx="4800">
                  <c:v>1.4195521703904134E-12</c:v>
                </c:pt>
                <c:pt idx="4801">
                  <c:v>1.4203026245910527E-12</c:v>
                </c:pt>
                <c:pt idx="4802">
                  <c:v>1.4210532773037036E-12</c:v>
                </c:pt>
                <c:pt idx="4803">
                  <c:v>1.4218041286609057E-12</c:v>
                </c:pt>
                <c:pt idx="4804">
                  <c:v>1.422555178596713E-12</c:v>
                </c:pt>
                <c:pt idx="4805">
                  <c:v>1.4233064268464302E-12</c:v>
                </c:pt>
                <c:pt idx="4806">
                  <c:v>1.4240578737412755E-12</c:v>
                </c:pt>
                <c:pt idx="4807">
                  <c:v>1.4248095188839447E-12</c:v>
                </c:pt>
                <c:pt idx="4808">
                  <c:v>1.4255613624732209E-12</c:v>
                </c:pt>
                <c:pt idx="4809">
                  <c:v>1.4263134043766168E-12</c:v>
                </c:pt>
                <c:pt idx="4810">
                  <c:v>1.42706564472676E-12</c:v>
                </c:pt>
                <c:pt idx="4811">
                  <c:v>1.4278180831257685E-12</c:v>
                </c:pt>
                <c:pt idx="4812">
                  <c:v>1.4285707199051758E-12</c:v>
                </c:pt>
                <c:pt idx="4813">
                  <c:v>1.4293235548659358E-12</c:v>
                </c:pt>
                <c:pt idx="4814">
                  <c:v>1.4300765880743272E-12</c:v>
                </c:pt>
                <c:pt idx="4815">
                  <c:v>1.4308298191318923E-12</c:v>
                </c:pt>
                <c:pt idx="4816">
                  <c:v>1.4315832486360294E-12</c:v>
                </c:pt>
                <c:pt idx="4817">
                  <c:v>1.4323368761217922E-12</c:v>
                </c:pt>
                <c:pt idx="4818">
                  <c:v>1.4330907014560117E-12</c:v>
                </c:pt>
                <c:pt idx="4819">
                  <c:v>1.4338447248377334E-12</c:v>
                </c:pt>
                <c:pt idx="4820">
                  <c:v>1.4345989462002594E-12</c:v>
                </c:pt>
                <c:pt idx="4821">
                  <c:v>1.4353533655433274E-12</c:v>
                </c:pt>
                <c:pt idx="4822">
                  <c:v>1.4361079827336283E-12</c:v>
                </c:pt>
                <c:pt idx="4823">
                  <c:v>1.4368627978373363E-12</c:v>
                </c:pt>
                <c:pt idx="4824">
                  <c:v>1.4376178107210199E-12</c:v>
                </c:pt>
                <c:pt idx="4825">
                  <c:v>1.4383730213176839E-12</c:v>
                </c:pt>
                <c:pt idx="4826">
                  <c:v>1.4391284296934495E-12</c:v>
                </c:pt>
                <c:pt idx="4827">
                  <c:v>1.4398840357146761E-12</c:v>
                </c:pt>
                <c:pt idx="4828">
                  <c:v>1.4406398395807235E-12</c:v>
                </c:pt>
                <c:pt idx="4829">
                  <c:v>1.4413958408913508E-12</c:v>
                </c:pt>
                <c:pt idx="4830">
                  <c:v>1.4421520399791918E-12</c:v>
                </c:pt>
                <c:pt idx="4831">
                  <c:v>1.4429084364437435E-12</c:v>
                </c:pt>
                <c:pt idx="4832">
                  <c:v>1.4436650306844605E-12</c:v>
                </c:pt>
                <c:pt idx="4833">
                  <c:v>1.4444218223006294E-12</c:v>
                </c:pt>
                <c:pt idx="4834">
                  <c:v>1.4451788112915162E-12</c:v>
                </c:pt>
                <c:pt idx="4835">
                  <c:v>1.445935997656387E-12</c:v>
                </c:pt>
                <c:pt idx="4836">
                  <c:v>1.4466933815280433E-12</c:v>
                </c:pt>
                <c:pt idx="4837">
                  <c:v>1.447450962772285E-12</c:v>
                </c:pt>
                <c:pt idx="4838">
                  <c:v>1.4482087413215751E-12</c:v>
                </c:pt>
                <c:pt idx="4839">
                  <c:v>1.4489667171751268E-12</c:v>
                </c:pt>
                <c:pt idx="4840">
                  <c:v>1.4497248900648019E-12</c:v>
                </c:pt>
                <c:pt idx="4841">
                  <c:v>1.4504832603907365E-12</c:v>
                </c:pt>
                <c:pt idx="4842">
                  <c:v>1.4512418277510117E-12</c:v>
                </c:pt>
                <c:pt idx="4843">
                  <c:v>1.4520005923453019E-12</c:v>
                </c:pt>
                <c:pt idx="4844">
                  <c:v>1.4527595540389528E-12</c:v>
                </c:pt>
                <c:pt idx="4845">
                  <c:v>1.4535187126971694E-12</c:v>
                </c:pt>
                <c:pt idx="4846">
                  <c:v>1.454278068452789E-12</c:v>
                </c:pt>
                <c:pt idx="4847">
                  <c:v>1.4550376211039867E-12</c:v>
                </c:pt>
                <c:pt idx="4848">
                  <c:v>1.4557973709175721E-12</c:v>
                </c:pt>
                <c:pt idx="4849">
                  <c:v>1.4565573173566919E-12</c:v>
                </c:pt>
                <c:pt idx="4850">
                  <c:v>1.4573174608891246E-12</c:v>
                </c:pt>
                <c:pt idx="4851">
                  <c:v>1.4580778011787747E-12</c:v>
                </c:pt>
                <c:pt idx="4852">
                  <c:v>1.4588383382914841E-12</c:v>
                </c:pt>
                <c:pt idx="4853">
                  <c:v>1.4595990721590341E-12</c:v>
                </c:pt>
                <c:pt idx="4854">
                  <c:v>1.4603600029143839E-12</c:v>
                </c:pt>
                <c:pt idx="4855">
                  <c:v>1.4611211301538314E-12</c:v>
                </c:pt>
                <c:pt idx="4856">
                  <c:v>1.4618824540101959E-12</c:v>
                </c:pt>
                <c:pt idx="4857">
                  <c:v>1.4626439748178423E-12</c:v>
                </c:pt>
                <c:pt idx="4858">
                  <c:v>1.4634056919713483E-12</c:v>
                </c:pt>
                <c:pt idx="4859">
                  <c:v>1.4641676056035338E-12</c:v>
                </c:pt>
                <c:pt idx="4860">
                  <c:v>1.46492971604892E-12</c:v>
                </c:pt>
                <c:pt idx="4861">
                  <c:v>1.4656920225670988E-12</c:v>
                </c:pt>
                <c:pt idx="4862">
                  <c:v>1.4664545258285644E-12</c:v>
                </c:pt>
                <c:pt idx="4863">
                  <c:v>1.4672172253614312E-12</c:v>
                </c:pt>
                <c:pt idx="4864">
                  <c:v>1.4679801213658979E-12</c:v>
                </c:pt>
                <c:pt idx="4865">
                  <c:v>1.4687432137059995E-12</c:v>
                </c:pt>
                <c:pt idx="4866">
                  <c:v>1.469506502178338E-12</c:v>
                </c:pt>
                <c:pt idx="4867">
                  <c:v>1.4702699869831647E-12</c:v>
                </c:pt>
                <c:pt idx="4868">
                  <c:v>1.4710336681189595E-12</c:v>
                </c:pt>
                <c:pt idx="4869">
                  <c:v>1.4717975452474771E-12</c:v>
                </c:pt>
                <c:pt idx="4870">
                  <c:v>1.4725616186363843E-12</c:v>
                </c:pt>
                <c:pt idx="4871">
                  <c:v>1.4733258881493483E-12</c:v>
                </c:pt>
                <c:pt idx="4872">
                  <c:v>1.4740903535824993E-12</c:v>
                </c:pt>
                <c:pt idx="4873">
                  <c:v>1.474855015203661E-12</c:v>
                </c:pt>
                <c:pt idx="4874">
                  <c:v>1.4756198727414793E-12</c:v>
                </c:pt>
                <c:pt idx="4875">
                  <c:v>1.4763849263290184E-12</c:v>
                </c:pt>
                <c:pt idx="4876">
                  <c:v>1.4771501757621459E-12</c:v>
                </c:pt>
                <c:pt idx="4877">
                  <c:v>1.4779156211064592E-12</c:v>
                </c:pt>
                <c:pt idx="4878">
                  <c:v>1.4786812622251188E-12</c:v>
                </c:pt>
                <c:pt idx="4879">
                  <c:v>1.4794470993187435E-12</c:v>
                </c:pt>
                <c:pt idx="4880">
                  <c:v>1.480213131980328E-12</c:v>
                </c:pt>
                <c:pt idx="4881">
                  <c:v>1.4809793605455476E-12</c:v>
                </c:pt>
                <c:pt idx="4882">
                  <c:v>1.4817457848774229E-12</c:v>
                </c:pt>
                <c:pt idx="4883">
                  <c:v>1.4825124046360667E-12</c:v>
                </c:pt>
                <c:pt idx="4884">
                  <c:v>1.4832792200220974E-12</c:v>
                </c:pt>
                <c:pt idx="4885">
                  <c:v>1.4840462311687194E-12</c:v>
                </c:pt>
                <c:pt idx="4886">
                  <c:v>1.4848134377357826E-12</c:v>
                </c:pt>
                <c:pt idx="4887">
                  <c:v>1.4855808399240634E-12</c:v>
                </c:pt>
                <c:pt idx="4888">
                  <c:v>1.4863484373931319E-12</c:v>
                </c:pt>
                <c:pt idx="4889">
                  <c:v>1.4871162304791536E-12</c:v>
                </c:pt>
                <c:pt idx="4890">
                  <c:v>1.4878842188415237E-12</c:v>
                </c:pt>
                <c:pt idx="4891">
                  <c:v>1.4886524027488531E-12</c:v>
                </c:pt>
                <c:pt idx="4892">
                  <c:v>1.48942078186031E-12</c:v>
                </c:pt>
                <c:pt idx="4893">
                  <c:v>1.4901893561057711E-12</c:v>
                </c:pt>
                <c:pt idx="4894">
                  <c:v>1.4909581258217329E-12</c:v>
                </c:pt>
                <c:pt idx="4895">
                  <c:v>1.4917270905992506E-12</c:v>
                </c:pt>
                <c:pt idx="4896">
                  <c:v>1.4924962506393101E-12</c:v>
                </c:pt>
                <c:pt idx="4897">
                  <c:v>1.4932656056682673E-12</c:v>
                </c:pt>
                <c:pt idx="4898">
                  <c:v>1.4940351558871609E-12</c:v>
                </c:pt>
                <c:pt idx="4899">
                  <c:v>1.4948049012257622E-12</c:v>
                </c:pt>
                <c:pt idx="4900">
                  <c:v>1.4955748414779996E-12</c:v>
                </c:pt>
                <c:pt idx="4901">
                  <c:v>1.496344976641304E-12</c:v>
                </c:pt>
                <c:pt idx="4902">
                  <c:v>1.4971153069168711E-12</c:v>
                </c:pt>
                <c:pt idx="4903">
                  <c:v>1.4978858320305328E-12</c:v>
                </c:pt>
                <c:pt idx="4904">
                  <c:v>1.4986565519796676E-12</c:v>
                </c:pt>
                <c:pt idx="4905">
                  <c:v>1.4994274668296281E-12</c:v>
                </c:pt>
                <c:pt idx="4906">
                  <c:v>1.500198576509854E-12</c:v>
                </c:pt>
                <c:pt idx="4907">
                  <c:v>1.5009698808136967E-12</c:v>
                </c:pt>
                <c:pt idx="4908">
                  <c:v>1.501741379806404E-12</c:v>
                </c:pt>
                <c:pt idx="4909">
                  <c:v>1.5025130735532936E-12</c:v>
                </c:pt>
                <c:pt idx="4910">
                  <c:v>1.5032849619155687E-12</c:v>
                </c:pt>
                <c:pt idx="4911">
                  <c:v>1.5040570447542933E-12</c:v>
                </c:pt>
                <c:pt idx="4912">
                  <c:v>1.5048293222708724E-12</c:v>
                </c:pt>
                <c:pt idx="4913">
                  <c:v>1.5056017943944664E-12</c:v>
                </c:pt>
                <c:pt idx="4914">
                  <c:v>1.5063744607816398E-12</c:v>
                </c:pt>
                <c:pt idx="4915">
                  <c:v>1.5071473217019473E-12</c:v>
                </c:pt>
                <c:pt idx="4916">
                  <c:v>1.5079203770843913E-12</c:v>
                </c:pt>
                <c:pt idx="4917">
                  <c:v>1.5086936267897212E-12</c:v>
                </c:pt>
                <c:pt idx="4918">
                  <c:v>1.5094670707467471E-12</c:v>
                </c:pt>
                <c:pt idx="4919">
                  <c:v>1.5102407092253035E-12</c:v>
                </c:pt>
                <c:pt idx="4920">
                  <c:v>1.5110145416766698E-12</c:v>
                </c:pt>
                <c:pt idx="4921">
                  <c:v>1.5117885685753713E-12</c:v>
                </c:pt>
                <c:pt idx="4922">
                  <c:v>1.5125627893723558E-12</c:v>
                </c:pt>
                <c:pt idx="4923">
                  <c:v>1.513337204474052E-12</c:v>
                </c:pt>
                <c:pt idx="4924">
                  <c:v>1.5141118136042473E-12</c:v>
                </c:pt>
                <c:pt idx="4925">
                  <c:v>1.5148866168280675E-12</c:v>
                </c:pt>
                <c:pt idx="4926">
                  <c:v>1.5156616140740263E-12</c:v>
                </c:pt>
                <c:pt idx="4927">
                  <c:v>1.5164368053389255E-12</c:v>
                </c:pt>
                <c:pt idx="4928">
                  <c:v>1.5172121903460639E-12</c:v>
                </c:pt>
                <c:pt idx="4929">
                  <c:v>1.5179877695023943E-12</c:v>
                </c:pt>
                <c:pt idx="4930">
                  <c:v>1.5187635423943583E-12</c:v>
                </c:pt>
                <c:pt idx="4931">
                  <c:v>1.5195395090185488E-12</c:v>
                </c:pt>
                <c:pt idx="4932">
                  <c:v>1.5203156695768955E-12</c:v>
                </c:pt>
                <c:pt idx="4933">
                  <c:v>1.5210920237922954E-12</c:v>
                </c:pt>
                <c:pt idx="4934">
                  <c:v>1.5218685717982499E-12</c:v>
                </c:pt>
                <c:pt idx="4935">
                  <c:v>1.5226453132489126E-12</c:v>
                </c:pt>
                <c:pt idx="4936">
                  <c:v>1.5234222484832457E-12</c:v>
                </c:pt>
                <c:pt idx="4937">
                  <c:v>1.5241993774293605E-12</c:v>
                </c:pt>
                <c:pt idx="4938">
                  <c:v>1.5249766996039953E-12</c:v>
                </c:pt>
                <c:pt idx="4939">
                  <c:v>1.5257542154833529E-12</c:v>
                </c:pt>
                <c:pt idx="4940">
                  <c:v>1.5265319247210976E-12</c:v>
                </c:pt>
                <c:pt idx="4941">
                  <c:v>1.5273098275879727E-12</c:v>
                </c:pt>
                <c:pt idx="4942">
                  <c:v>1.528087923668795E-12</c:v>
                </c:pt>
                <c:pt idx="4943">
                  <c:v>1.5288662130970666E-12</c:v>
                </c:pt>
                <c:pt idx="4944">
                  <c:v>1.5296446959377736E-12</c:v>
                </c:pt>
                <c:pt idx="4945">
                  <c:v>1.5304233719126069E-12</c:v>
                </c:pt>
                <c:pt idx="4946">
                  <c:v>1.531202241086431E-12</c:v>
                </c:pt>
                <c:pt idx="4947">
                  <c:v>1.5319813036615954E-12</c:v>
                </c:pt>
                <c:pt idx="4948">
                  <c:v>1.532760559222131E-12</c:v>
                </c:pt>
                <c:pt idx="4949">
                  <c:v>1.533540007832849E-12</c:v>
                </c:pt>
                <c:pt idx="4950">
                  <c:v>1.5343196496961524E-12</c:v>
                </c:pt>
                <c:pt idx="4951">
                  <c:v>1.5350994845332076E-12</c:v>
                </c:pt>
                <c:pt idx="4952">
                  <c:v>1.5358795122712884E-12</c:v>
                </c:pt>
                <c:pt idx="4953">
                  <c:v>1.5366597329752242E-12</c:v>
                </c:pt>
                <c:pt idx="4954">
                  <c:v>1.5374401467099138E-12</c:v>
                </c:pt>
                <c:pt idx="4955">
                  <c:v>1.5382207531272402E-12</c:v>
                </c:pt>
                <c:pt idx="4956">
                  <c:v>1.5390015524985234E-12</c:v>
                </c:pt>
                <c:pt idx="4957">
                  <c:v>1.5397825446820669E-12</c:v>
                </c:pt>
                <c:pt idx="4958">
                  <c:v>1.5405637295360347E-12</c:v>
                </c:pt>
                <c:pt idx="4959">
                  <c:v>1.5413451070562859E-12</c:v>
                </c:pt>
                <c:pt idx="4960">
                  <c:v>1.5421266773765504E-12</c:v>
                </c:pt>
                <c:pt idx="4961">
                  <c:v>1.5429084402859347E-12</c:v>
                </c:pt>
                <c:pt idx="4962">
                  <c:v>1.5436903957112756E-12</c:v>
                </c:pt>
                <c:pt idx="4963">
                  <c:v>1.5444725436483279E-12</c:v>
                </c:pt>
                <c:pt idx="4964">
                  <c:v>1.5452548842998613E-12</c:v>
                </c:pt>
                <c:pt idx="4965">
                  <c:v>1.5460374171786305E-12</c:v>
                </c:pt>
                <c:pt idx="4966">
                  <c:v>1.5468201426253803E-12</c:v>
                </c:pt>
                <c:pt idx="4967">
                  <c:v>1.5476030604287457E-12</c:v>
                </c:pt>
                <c:pt idx="4968">
                  <c:v>1.5483861705153018E-12</c:v>
                </c:pt>
                <c:pt idx="4969">
                  <c:v>1.549169473087923E-12</c:v>
                </c:pt>
                <c:pt idx="4970">
                  <c:v>1.5499529677277059E-12</c:v>
                </c:pt>
                <c:pt idx="4971">
                  <c:v>1.5507366547065995E-12</c:v>
                </c:pt>
                <c:pt idx="4972">
                  <c:v>1.5515205338819649E-12</c:v>
                </c:pt>
                <c:pt idx="4973">
                  <c:v>1.5523046050418603E-12</c:v>
                </c:pt>
                <c:pt idx="4974">
                  <c:v>1.5530888684583929E-12</c:v>
                </c:pt>
                <c:pt idx="4975">
                  <c:v>1.553873323850372E-12</c:v>
                </c:pt>
                <c:pt idx="4976">
                  <c:v>1.5546579714208297E-12</c:v>
                </c:pt>
                <c:pt idx="4977">
                  <c:v>1.5554428106806864E-12</c:v>
                </c:pt>
                <c:pt idx="4978">
                  <c:v>1.5562278422483672E-12</c:v>
                </c:pt>
                <c:pt idx="4979">
                  <c:v>1.5570130655653863E-12</c:v>
                </c:pt>
                <c:pt idx="4980">
                  <c:v>1.5577984805576902E-12</c:v>
                </c:pt>
                <c:pt idx="4981">
                  <c:v>1.5585840875669674E-12</c:v>
                </c:pt>
                <c:pt idx="4982">
                  <c:v>1.5593698862420618E-12</c:v>
                </c:pt>
                <c:pt idx="4983">
                  <c:v>1.5601558767861628E-12</c:v>
                </c:pt>
                <c:pt idx="4984">
                  <c:v>1.5609420587784805E-12</c:v>
                </c:pt>
                <c:pt idx="4985">
                  <c:v>1.5617284326302675E-12</c:v>
                </c:pt>
                <c:pt idx="4986">
                  <c:v>1.5625149980593026E-12</c:v>
                </c:pt>
                <c:pt idx="4987">
                  <c:v>1.5633017549913062E-12</c:v>
                </c:pt>
                <c:pt idx="4988">
                  <c:v>1.5640887035602004E-12</c:v>
                </c:pt>
                <c:pt idx="4989">
                  <c:v>1.5648758436917229E-12</c:v>
                </c:pt>
                <c:pt idx="4990">
                  <c:v>1.5656631750337046E-12</c:v>
                </c:pt>
                <c:pt idx="4991">
                  <c:v>1.5664506979283935E-12</c:v>
                </c:pt>
                <c:pt idx="4992">
                  <c:v>1.567238412231928E-12</c:v>
                </c:pt>
                <c:pt idx="4993">
                  <c:v>1.5680263177307958E-12</c:v>
                </c:pt>
                <c:pt idx="4994">
                  <c:v>1.5688144145589196E-12</c:v>
                </c:pt>
                <c:pt idx="4995">
                  <c:v>1.5696027026417227E-12</c:v>
                </c:pt>
                <c:pt idx="4996">
                  <c:v>1.5703911819741225E-12</c:v>
                </c:pt>
                <c:pt idx="4997">
                  <c:v>1.5711798524118736E-12</c:v>
                </c:pt>
                <c:pt idx="4998">
                  <c:v>1.5719687139497886E-12</c:v>
                </c:pt>
                <c:pt idx="4999">
                  <c:v>1.5727577664434476E-12</c:v>
                </c:pt>
                <c:pt idx="5000">
                  <c:v>1.5735470103053616E-12</c:v>
                </c:pt>
                <c:pt idx="5001">
                  <c:v>1.5743364449036913E-12</c:v>
                </c:pt>
                <c:pt idx="5002">
                  <c:v>1.5751260705813314E-12</c:v>
                </c:pt>
                <c:pt idx="5003">
                  <c:v>1.5759158870543496E-12</c:v>
                </c:pt>
                <c:pt idx="5004">
                  <c:v>1.5767058945961645E-12</c:v>
                </c:pt>
                <c:pt idx="5005">
                  <c:v>1.5774960927135409E-12</c:v>
                </c:pt>
                <c:pt idx="5006">
                  <c:v>1.5782864817496182E-12</c:v>
                </c:pt>
                <c:pt idx="5007">
                  <c:v>1.5790770614898365E-12</c:v>
                </c:pt>
                <c:pt idx="5008">
                  <c:v>1.5798678319287467E-12</c:v>
                </c:pt>
                <c:pt idx="5009">
                  <c:v>1.5806587931306913E-12</c:v>
                </c:pt>
                <c:pt idx="5010">
                  <c:v>1.5814499447412316E-12</c:v>
                </c:pt>
                <c:pt idx="5011">
                  <c:v>1.582241287173665E-12</c:v>
                </c:pt>
                <c:pt idx="5012">
                  <c:v>1.5830328198639005E-12</c:v>
                </c:pt>
                <c:pt idx="5013">
                  <c:v>1.5838245433650617E-12</c:v>
                </c:pt>
                <c:pt idx="5014">
                  <c:v>1.5846164570429006E-12</c:v>
                </c:pt>
                <c:pt idx="5015">
                  <c:v>1.5854085613109763E-12</c:v>
                </c:pt>
                <c:pt idx="5016">
                  <c:v>1.5862008558841351E-12</c:v>
                </c:pt>
                <c:pt idx="5017">
                  <c:v>1.5869933408265973E-12</c:v>
                </c:pt>
                <c:pt idx="5018">
                  <c:v>1.5877860159228608E-12</c:v>
                </c:pt>
                <c:pt idx="5019">
                  <c:v>1.5885788813770074E-12</c:v>
                </c:pt>
                <c:pt idx="5020">
                  <c:v>1.5893719369734299E-12</c:v>
                </c:pt>
                <c:pt idx="5021">
                  <c:v>1.5901651827063136E-12</c:v>
                </c:pt>
                <c:pt idx="5022">
                  <c:v>1.5909586184998259E-12</c:v>
                </c:pt>
                <c:pt idx="5023">
                  <c:v>1.5917522444181348E-12</c:v>
                </c:pt>
                <c:pt idx="5024">
                  <c:v>1.5925460605254787E-12</c:v>
                </c:pt>
                <c:pt idx="5025">
                  <c:v>1.5933400663956729E-12</c:v>
                </c:pt>
                <c:pt idx="5026">
                  <c:v>1.5941342623730803E-12</c:v>
                </c:pt>
                <c:pt idx="5027">
                  <c:v>1.5949286482415705E-12</c:v>
                </c:pt>
                <c:pt idx="5028">
                  <c:v>1.5957232239250489E-12</c:v>
                </c:pt>
                <c:pt idx="5029">
                  <c:v>1.5965179894174919E-12</c:v>
                </c:pt>
                <c:pt idx="5030">
                  <c:v>1.5973129447128753E-12</c:v>
                </c:pt>
                <c:pt idx="5031">
                  <c:v>1.598108089664825E-12</c:v>
                </c:pt>
                <c:pt idx="5032">
                  <c:v>1.5989034243374054E-12</c:v>
                </c:pt>
                <c:pt idx="5033">
                  <c:v>1.5996989487245403E-12</c:v>
                </c:pt>
                <c:pt idx="5034">
                  <c:v>1.6004946626796986E-12</c:v>
                </c:pt>
                <c:pt idx="5035">
                  <c:v>1.6012905660562097E-12</c:v>
                </c:pt>
                <c:pt idx="5036">
                  <c:v>1.6020866592693629E-12</c:v>
                </c:pt>
                <c:pt idx="5037">
                  <c:v>1.602882941540108E-12</c:v>
                </c:pt>
                <c:pt idx="5038">
                  <c:v>1.6036794135648716E-12</c:v>
                </c:pt>
                <c:pt idx="5039">
                  <c:v>1.6044760749860565E-12</c:v>
                </c:pt>
                <c:pt idx="5040">
                  <c:v>1.6052729256567127E-12</c:v>
                </c:pt>
                <c:pt idx="5041">
                  <c:v>1.6060699656408004E-12</c:v>
                </c:pt>
                <c:pt idx="5042">
                  <c:v>1.6068671948616148E-12</c:v>
                </c:pt>
                <c:pt idx="5043">
                  <c:v>1.6076646133831511E-12</c:v>
                </c:pt>
                <c:pt idx="5044">
                  <c:v>1.6084622209174637E-12</c:v>
                </c:pt>
                <c:pt idx="5045">
                  <c:v>1.6092600177396839E-12</c:v>
                </c:pt>
                <c:pt idx="5046">
                  <c:v>1.6100580036321636E-12</c:v>
                </c:pt>
                <c:pt idx="5047">
                  <c:v>1.6108561785884087E-12</c:v>
                </c:pt>
                <c:pt idx="5048">
                  <c:v>1.6116545423905096E-12</c:v>
                </c:pt>
                <c:pt idx="5049">
                  <c:v>1.6124530953842617E-12</c:v>
                </c:pt>
                <c:pt idx="5050">
                  <c:v>1.6132518370697284E-12</c:v>
                </c:pt>
                <c:pt idx="5051">
                  <c:v>1.6140507677927749E-12</c:v>
                </c:pt>
                <c:pt idx="5052">
                  <c:v>1.6148498873352829E-12</c:v>
                </c:pt>
                <c:pt idx="5053">
                  <c:v>1.6156491955494824E-12</c:v>
                </c:pt>
                <c:pt idx="5054">
                  <c:v>1.6164486926403484E-12</c:v>
                </c:pt>
                <c:pt idx="5055">
                  <c:v>1.6172483783895001E-12</c:v>
                </c:pt>
                <c:pt idx="5056">
                  <c:v>1.6180482527195705E-12</c:v>
                </c:pt>
                <c:pt idx="5057">
                  <c:v>1.6188483159062681E-12</c:v>
                </c:pt>
                <c:pt idx="5058">
                  <c:v>1.6196485674484697E-12</c:v>
                </c:pt>
                <c:pt idx="5059">
                  <c:v>1.6204490074098745E-12</c:v>
                </c:pt>
                <c:pt idx="5060">
                  <c:v>1.621249636066296E-12</c:v>
                </c:pt>
                <c:pt idx="5061">
                  <c:v>1.6220504531989352E-12</c:v>
                </c:pt>
                <c:pt idx="5062">
                  <c:v>1.6228514586594995E-12</c:v>
                </c:pt>
                <c:pt idx="5063">
                  <c:v>1.6236526524410251E-12</c:v>
                </c:pt>
                <c:pt idx="5064">
                  <c:v>1.6244540345365476E-12</c:v>
                </c:pt>
                <c:pt idx="5065">
                  <c:v>1.6252556047975659E-12</c:v>
                </c:pt>
                <c:pt idx="5066">
                  <c:v>1.6260573633585831E-12</c:v>
                </c:pt>
                <c:pt idx="5067">
                  <c:v>1.6268593103542428E-12</c:v>
                </c:pt>
                <c:pt idx="5068">
                  <c:v>1.6276614451402965E-12</c:v>
                </c:pt>
                <c:pt idx="5069">
                  <c:v>1.6284637682052833E-12</c:v>
                </c:pt>
                <c:pt idx="5070">
                  <c:v>1.62926627918796E-12</c:v>
                </c:pt>
                <c:pt idx="5071">
                  <c:v>1.6300689782228479E-12</c:v>
                </c:pt>
                <c:pt idx="5072">
                  <c:v>1.6308718652319356E-12</c:v>
                </c:pt>
                <c:pt idx="5073">
                  <c:v>1.6316749403498669E-12</c:v>
                </c:pt>
                <c:pt idx="5074">
                  <c:v>1.6324782030730936E-12</c:v>
                </c:pt>
                <c:pt idx="5075">
                  <c:v>1.6332816538198405E-12</c:v>
                </c:pt>
                <c:pt idx="5076">
                  <c:v>1.634085292228184E-12</c:v>
                </c:pt>
                <c:pt idx="5077">
                  <c:v>1.6348891184326985E-12</c:v>
                </c:pt>
                <c:pt idx="5078">
                  <c:v>1.6356931321421249E-12</c:v>
                </c:pt>
                <c:pt idx="5079">
                  <c:v>1.6364973337040413E-12</c:v>
                </c:pt>
                <c:pt idx="5080">
                  <c:v>1.6373017228271016E-12</c:v>
                </c:pt>
                <c:pt idx="5081">
                  <c:v>1.6381062995749201E-12</c:v>
                </c:pt>
                <c:pt idx="5082">
                  <c:v>1.638911063726919E-12</c:v>
                </c:pt>
                <c:pt idx="5083">
                  <c:v>1.6397160154888083E-12</c:v>
                </c:pt>
                <c:pt idx="5084">
                  <c:v>1.6405211546399061E-12</c:v>
                </c:pt>
                <c:pt idx="5085">
                  <c:v>1.6413264811015566E-12</c:v>
                </c:pt>
                <c:pt idx="5086">
                  <c:v>1.6421319949373042E-12</c:v>
                </c:pt>
                <c:pt idx="5087">
                  <c:v>1.6429376959973061E-12</c:v>
                </c:pt>
                <c:pt idx="5088">
                  <c:v>1.6437435844162596E-12</c:v>
                </c:pt>
                <c:pt idx="5089">
                  <c:v>1.6445496600442517E-12</c:v>
                </c:pt>
                <c:pt idx="5090">
                  <c:v>1.6453559228024354E-12</c:v>
                </c:pt>
                <c:pt idx="5091">
                  <c:v>1.6461623727543384E-12</c:v>
                </c:pt>
                <c:pt idx="5092">
                  <c:v>1.6469690097498386E-12</c:v>
                </c:pt>
                <c:pt idx="5093">
                  <c:v>1.6477758337099318E-12</c:v>
                </c:pt>
                <c:pt idx="5094">
                  <c:v>1.6485828447693689E-12</c:v>
                </c:pt>
                <c:pt idx="5095">
                  <c:v>1.6493900426352868E-12</c:v>
                </c:pt>
                <c:pt idx="5096">
                  <c:v>1.6501974274424009E-12</c:v>
                </c:pt>
                <c:pt idx="5097">
                  <c:v>1.651004999182913E-12</c:v>
                </c:pt>
                <c:pt idx="5098">
                  <c:v>1.6518127577063349E-12</c:v>
                </c:pt>
                <c:pt idx="5099">
                  <c:v>1.6526207029334016E-12</c:v>
                </c:pt>
                <c:pt idx="5100">
                  <c:v>1.6534288349989169E-12</c:v>
                </c:pt>
                <c:pt idx="5101">
                  <c:v>1.6542371535380453E-12</c:v>
                </c:pt>
                <c:pt idx="5102">
                  <c:v>1.6550456588997465E-12</c:v>
                </c:pt>
                <c:pt idx="5103">
                  <c:v>1.6558543507904427E-12</c:v>
                </c:pt>
                <c:pt idx="5104">
                  <c:v>1.6566632292020747E-12</c:v>
                </c:pt>
                <c:pt idx="5105">
                  <c:v>1.6574722940551159E-12</c:v>
                </c:pt>
                <c:pt idx="5106">
                  <c:v>1.6582815454844226E-12</c:v>
                </c:pt>
                <c:pt idx="5107">
                  <c:v>1.6590909831244806E-12</c:v>
                </c:pt>
                <c:pt idx="5108">
                  <c:v>1.659900607324616E-12</c:v>
                </c:pt>
                <c:pt idx="5109">
                  <c:v>1.6607104177191398E-12</c:v>
                </c:pt>
                <c:pt idx="5110">
                  <c:v>1.6615204144428916E-12</c:v>
                </c:pt>
                <c:pt idx="5111">
                  <c:v>1.662330597344565E-12</c:v>
                </c:pt>
                <c:pt idx="5112">
                  <c:v>1.6631409664158921E-12</c:v>
                </c:pt>
                <c:pt idx="5113">
                  <c:v>1.663951521720211E-12</c:v>
                </c:pt>
                <c:pt idx="5114">
                  <c:v>1.6647622630344352E-12</c:v>
                </c:pt>
                <c:pt idx="5115">
                  <c:v>1.6655731903501923E-12</c:v>
                </c:pt>
                <c:pt idx="5116">
                  <c:v>1.6663843037307688E-12</c:v>
                </c:pt>
                <c:pt idx="5117">
                  <c:v>1.6671956030961684E-12</c:v>
                </c:pt>
                <c:pt idx="5118">
                  <c:v>1.6680070883663261E-12</c:v>
                </c:pt>
                <c:pt idx="5119">
                  <c:v>1.6688187593893958E-12</c:v>
                </c:pt>
                <c:pt idx="5120">
                  <c:v>1.6696306163720336E-12</c:v>
                </c:pt>
                <c:pt idx="5121">
                  <c:v>1.6704426590188847E-12</c:v>
                </c:pt>
                <c:pt idx="5122">
                  <c:v>1.6712548873931315E-12</c:v>
                </c:pt>
                <c:pt idx="5123">
                  <c:v>1.6720673015580264E-12</c:v>
                </c:pt>
                <c:pt idx="5124">
                  <c:v>1.6728799012179008E-12</c:v>
                </c:pt>
                <c:pt idx="5125">
                  <c:v>1.6736926865077012E-12</c:v>
                </c:pt>
                <c:pt idx="5126">
                  <c:v>1.6745056574188464E-12</c:v>
                </c:pt>
                <c:pt idx="5127">
                  <c:v>1.6753188137272057E-12</c:v>
                </c:pt>
                <c:pt idx="5128">
                  <c:v>1.6761321554959096E-12</c:v>
                </c:pt>
                <c:pt idx="5129">
                  <c:v>1.6769456826443884E-12</c:v>
                </c:pt>
                <c:pt idx="5130">
                  <c:v>1.6777593952358076E-12</c:v>
                </c:pt>
                <c:pt idx="5131">
                  <c:v>1.6785732930457226E-12</c:v>
                </c:pt>
                <c:pt idx="5132">
                  <c:v>1.6793873762091677E-12</c:v>
                </c:pt>
                <c:pt idx="5133">
                  <c:v>1.6802016446454511E-12</c:v>
                </c:pt>
                <c:pt idx="5134">
                  <c:v>1.6810160980578944E-12</c:v>
                </c:pt>
                <c:pt idx="5135">
                  <c:v>1.6818307367974496E-12</c:v>
                </c:pt>
                <c:pt idx="5136">
                  <c:v>1.682645560567351E-12</c:v>
                </c:pt>
                <c:pt idx="5137">
                  <c:v>1.6834605694306785E-12</c:v>
                </c:pt>
                <c:pt idx="5138">
                  <c:v>1.6842757632344549E-12</c:v>
                </c:pt>
                <c:pt idx="5139">
                  <c:v>1.6850911418976234E-12</c:v>
                </c:pt>
                <c:pt idx="5140">
                  <c:v>1.6859067054832118E-12</c:v>
                </c:pt>
                <c:pt idx="5141">
                  <c:v>1.6867224540543176E-12</c:v>
                </c:pt>
                <c:pt idx="5142">
                  <c:v>1.6875383873856606E-12</c:v>
                </c:pt>
                <c:pt idx="5143">
                  <c:v>1.6883545053238808E-12</c:v>
                </c:pt>
                <c:pt idx="5144">
                  <c:v>1.6891708082205064E-12</c:v>
                </c:pt>
                <c:pt idx="5145">
                  <c:v>1.689987295633608E-12</c:v>
                </c:pt>
                <c:pt idx="5146">
                  <c:v>1.6908039676261096E-12</c:v>
                </c:pt>
                <c:pt idx="5147">
                  <c:v>1.6916208243332041E-12</c:v>
                </c:pt>
                <c:pt idx="5148">
                  <c:v>1.6924378655291412E-12</c:v>
                </c:pt>
                <c:pt idx="5149">
                  <c:v>1.69325509113243E-12</c:v>
                </c:pt>
                <c:pt idx="5150">
                  <c:v>1.6940725012060119E-12</c:v>
                </c:pt>
                <c:pt idx="5151">
                  <c:v>1.6948900956683614E-12</c:v>
                </c:pt>
                <c:pt idx="5152">
                  <c:v>1.6957078745101694E-12</c:v>
                </c:pt>
                <c:pt idx="5153">
                  <c:v>1.6965258377221265E-12</c:v>
                </c:pt>
                <c:pt idx="5154">
                  <c:v>1.6973439850779608E-12</c:v>
                </c:pt>
                <c:pt idx="5155">
                  <c:v>1.6981623167128836E-12</c:v>
                </c:pt>
                <c:pt idx="5156">
                  <c:v>1.6989808324004662E-12</c:v>
                </c:pt>
                <c:pt idx="5157">
                  <c:v>1.6997995323483113E-12</c:v>
                </c:pt>
                <c:pt idx="5158">
                  <c:v>1.7006184161851037E-12</c:v>
                </c:pt>
                <c:pt idx="5159">
                  <c:v>1.7014374841184467E-12</c:v>
                </c:pt>
                <c:pt idx="5160">
                  <c:v>1.7022567361388755E-12</c:v>
                </c:pt>
                <c:pt idx="5161">
                  <c:v>1.7030761718747094E-12</c:v>
                </c:pt>
                <c:pt idx="5162">
                  <c:v>1.7038957915336041E-12</c:v>
                </c:pt>
                <c:pt idx="5163">
                  <c:v>1.7047155951784689E-12</c:v>
                </c:pt>
                <c:pt idx="5164">
                  <c:v>1.70553558243731E-12</c:v>
                </c:pt>
                <c:pt idx="5165">
                  <c:v>1.7063557535904009E-12</c:v>
                </c:pt>
                <c:pt idx="5166">
                  <c:v>1.7071761082655217E-12</c:v>
                </c:pt>
                <c:pt idx="5167">
                  <c:v>1.7079966465979381E-12</c:v>
                </c:pt>
                <c:pt idx="5168">
                  <c:v>1.7088173687230553E-12</c:v>
                </c:pt>
                <c:pt idx="5169">
                  <c:v>1.7096382742683402E-12</c:v>
                </c:pt>
                <c:pt idx="5170">
                  <c:v>1.7104593633691112E-12</c:v>
                </c:pt>
                <c:pt idx="5171">
                  <c:v>1.711280635797739E-12</c:v>
                </c:pt>
                <c:pt idx="5172">
                  <c:v>1.7121020917621947E-12</c:v>
                </c:pt>
                <c:pt idx="5173">
                  <c:v>1.7129237309620925E-12</c:v>
                </c:pt>
                <c:pt idx="5174">
                  <c:v>1.7137455536054566E-12</c:v>
                </c:pt>
                <c:pt idx="5175">
                  <c:v>1.7145675593917093E-12</c:v>
                </c:pt>
                <c:pt idx="5176">
                  <c:v>1.7153897486016321E-12</c:v>
                </c:pt>
                <c:pt idx="5177">
                  <c:v>1.7162121207890643E-12</c:v>
                </c:pt>
                <c:pt idx="5178">
                  <c:v>1.7170346760166038E-12</c:v>
                </c:pt>
                <c:pt idx="5179">
                  <c:v>1.7178574144924324E-12</c:v>
                </c:pt>
                <c:pt idx="5180">
                  <c:v>1.7186803359882944E-12</c:v>
                </c:pt>
                <c:pt idx="5181">
                  <c:v>1.71950344042131E-12</c:v>
                </c:pt>
                <c:pt idx="5182">
                  <c:v>1.7203267278541468E-12</c:v>
                </c:pt>
                <c:pt idx="5183">
                  <c:v>1.7211501981310635E-12</c:v>
                </c:pt>
                <c:pt idx="5184">
                  <c:v>1.7219738511690231E-12</c:v>
                </c:pt>
                <c:pt idx="5185">
                  <c:v>1.7227976872492263E-12</c:v>
                </c:pt>
                <c:pt idx="5186">
                  <c:v>1.7236217058514858E-12</c:v>
                </c:pt>
                <c:pt idx="5187">
                  <c:v>1.7244459072569848E-12</c:v>
                </c:pt>
                <c:pt idx="5188">
                  <c:v>1.7252702911638769E-12</c:v>
                </c:pt>
                <c:pt idx="5189">
                  <c:v>1.7260948577805543E-12</c:v>
                </c:pt>
                <c:pt idx="5190">
                  <c:v>1.7269196068779271E-12</c:v>
                </c:pt>
                <c:pt idx="5191">
                  <c:v>1.7277445385185605E-12</c:v>
                </c:pt>
                <c:pt idx="5192">
                  <c:v>1.7285696526921065E-12</c:v>
                </c:pt>
                <c:pt idx="5193">
                  <c:v>1.7293949492422157E-12</c:v>
                </c:pt>
                <c:pt idx="5194">
                  <c:v>1.7302204280854171E-12</c:v>
                </c:pt>
                <c:pt idx="5195">
                  <c:v>1.7310460893572777E-12</c:v>
                </c:pt>
                <c:pt idx="5196">
                  <c:v>1.7318719328282385E-12</c:v>
                </c:pt>
                <c:pt idx="5197">
                  <c:v>1.7326979586338841E-12</c:v>
                </c:pt>
                <c:pt idx="5198">
                  <c:v>1.7335241663983236E-12</c:v>
                </c:pt>
                <c:pt idx="5199">
                  <c:v>1.7343505563301599E-12</c:v>
                </c:pt>
                <c:pt idx="5200">
                  <c:v>1.7351771282725921E-12</c:v>
                </c:pt>
                <c:pt idx="5201">
                  <c:v>1.7360038825075202E-12</c:v>
                </c:pt>
                <c:pt idx="5202">
                  <c:v>1.7368308186587058E-12</c:v>
                </c:pt>
                <c:pt idx="5203">
                  <c:v>1.7376579364959123E-12</c:v>
                </c:pt>
                <c:pt idx="5204">
                  <c:v>1.7384852364474249E-12</c:v>
                </c:pt>
                <c:pt idx="5205">
                  <c:v>1.7393127182098498E-12</c:v>
                </c:pt>
                <c:pt idx="5206">
                  <c:v>1.7401403816259691E-12</c:v>
                </c:pt>
                <c:pt idx="5207">
                  <c:v>1.740968226977893E-12</c:v>
                </c:pt>
                <c:pt idx="5208">
                  <c:v>1.741796253888653E-12</c:v>
                </c:pt>
                <c:pt idx="5209">
                  <c:v>1.7426244623473289E-12</c:v>
                </c:pt>
                <c:pt idx="5210">
                  <c:v>1.7434528526361889E-12</c:v>
                </c:pt>
                <c:pt idx="5211">
                  <c:v>1.7442814243046365E-12</c:v>
                </c:pt>
                <c:pt idx="5212">
                  <c:v>1.74511017741498E-12</c:v>
                </c:pt>
                <c:pt idx="5213">
                  <c:v>1.7459391121029461E-12</c:v>
                </c:pt>
                <c:pt idx="5214">
                  <c:v>1.746768228137569E-12</c:v>
                </c:pt>
                <c:pt idx="5215">
                  <c:v>1.7475975254344416E-12</c:v>
                </c:pt>
                <c:pt idx="5216">
                  <c:v>1.748427004276094E-12</c:v>
                </c:pt>
                <c:pt idx="5217">
                  <c:v>1.749256664137729E-12</c:v>
                </c:pt>
                <c:pt idx="5218">
                  <c:v>1.7500865053018598E-12</c:v>
                </c:pt>
                <c:pt idx="5219">
                  <c:v>1.7509165275371039E-12</c:v>
                </c:pt>
                <c:pt idx="5220">
                  <c:v>1.7517467311261657E-12</c:v>
                </c:pt>
                <c:pt idx="5221">
                  <c:v>1.7525771155436575E-12</c:v>
                </c:pt>
                <c:pt idx="5222">
                  <c:v>1.753407681072267E-12</c:v>
                </c:pt>
                <c:pt idx="5223">
                  <c:v>1.7542384274802987E-12</c:v>
                </c:pt>
                <c:pt idx="5224">
                  <c:v>1.7550693549035519E-12</c:v>
                </c:pt>
                <c:pt idx="5225">
                  <c:v>1.7559004631101742E-12</c:v>
                </c:pt>
                <c:pt idx="5226">
                  <c:v>1.7567317521624074E-12</c:v>
                </c:pt>
                <c:pt idx="5227">
                  <c:v>1.7575632219017836E-12</c:v>
                </c:pt>
                <c:pt idx="5228">
                  <c:v>1.7583948724641374E-12</c:v>
                </c:pt>
                <c:pt idx="5229">
                  <c:v>1.7592267036173047E-12</c:v>
                </c:pt>
                <c:pt idx="5230">
                  <c:v>1.7600587154234929E-12</c:v>
                </c:pt>
                <c:pt idx="5231">
                  <c:v>1.7608909077976538E-12</c:v>
                </c:pt>
                <c:pt idx="5232">
                  <c:v>1.7617232807283503E-12</c:v>
                </c:pt>
                <c:pt idx="5233">
                  <c:v>1.7625558340567506E-12</c:v>
                </c:pt>
                <c:pt idx="5234">
                  <c:v>1.7633885678450283E-12</c:v>
                </c:pt>
                <c:pt idx="5235">
                  <c:v>1.764221482007962E-12</c:v>
                </c:pt>
                <c:pt idx="5236">
                  <c:v>1.7650545766077607E-12</c:v>
                </c:pt>
                <c:pt idx="5237">
                  <c:v>1.7658878513378679E-12</c:v>
                </c:pt>
                <c:pt idx="5238">
                  <c:v>1.7667213061865869E-12</c:v>
                </c:pt>
                <c:pt idx="5239">
                  <c:v>1.7675549414374277E-12</c:v>
                </c:pt>
                <c:pt idx="5240">
                  <c:v>1.7683887567098066E-12</c:v>
                </c:pt>
                <c:pt idx="5241">
                  <c:v>1.7692227521396482E-12</c:v>
                </c:pt>
                <c:pt idx="5242">
                  <c:v>1.7700569274937467E-12</c:v>
                </c:pt>
                <c:pt idx="5243">
                  <c:v>1.7708912828341733E-12</c:v>
                </c:pt>
                <c:pt idx="5244">
                  <c:v>1.771725818075291E-12</c:v>
                </c:pt>
                <c:pt idx="5245">
                  <c:v>1.7725605332792063E-12</c:v>
                </c:pt>
                <c:pt idx="5246">
                  <c:v>1.773395428360248E-12</c:v>
                </c:pt>
                <c:pt idx="5247">
                  <c:v>1.7742305030108529E-12</c:v>
                </c:pt>
                <c:pt idx="5248">
                  <c:v>1.7750657576627635E-12</c:v>
                </c:pt>
                <c:pt idx="5249">
                  <c:v>1.775901191934406E-12</c:v>
                </c:pt>
                <c:pt idx="5250">
                  <c:v>1.7767368056658388E-12</c:v>
                </c:pt>
                <c:pt idx="5251">
                  <c:v>1.7775725991410448E-12</c:v>
                </c:pt>
                <c:pt idx="5252">
                  <c:v>1.7784085721260897E-12</c:v>
                </c:pt>
                <c:pt idx="5253">
                  <c:v>1.7792447243868305E-12</c:v>
                </c:pt>
                <c:pt idx="5254">
                  <c:v>1.7800810563554807E-12</c:v>
                </c:pt>
                <c:pt idx="5255">
                  <c:v>1.7809175675757093E-12</c:v>
                </c:pt>
                <c:pt idx="5256">
                  <c:v>1.7817542582576469E-12</c:v>
                </c:pt>
                <c:pt idx="5257">
                  <c:v>1.7825911280928273E-12</c:v>
                </c:pt>
                <c:pt idx="5258">
                  <c:v>1.7834281771431688E-12</c:v>
                </c:pt>
                <c:pt idx="5259">
                  <c:v>1.7842654053965094E-12</c:v>
                </c:pt>
                <c:pt idx="5260">
                  <c:v>1.7851028127665201E-12</c:v>
                </c:pt>
                <c:pt idx="5261">
                  <c:v>1.7859403992409875E-12</c:v>
                </c:pt>
                <c:pt idx="5262">
                  <c:v>1.7867781648076981E-12</c:v>
                </c:pt>
                <c:pt idx="5263">
                  <c:v>1.7876161093802196E-12</c:v>
                </c:pt>
                <c:pt idx="5264">
                  <c:v>1.7884542327978134E-12</c:v>
                </c:pt>
                <c:pt idx="5265">
                  <c:v>1.7892925351966186E-12</c:v>
                </c:pt>
                <c:pt idx="5266">
                  <c:v>1.790131016341556E-12</c:v>
                </c:pt>
                <c:pt idx="5267">
                  <c:v>1.7909696762202049E-12</c:v>
                </c:pt>
                <c:pt idx="5268">
                  <c:v>1.7918085149687573E-12</c:v>
                </c:pt>
                <c:pt idx="5269">
                  <c:v>1.792647532351926E-12</c:v>
                </c:pt>
                <c:pt idx="5270">
                  <c:v>1.7934867283572387E-12</c:v>
                </c:pt>
                <c:pt idx="5271">
                  <c:v>1.7943261028978652E-12</c:v>
                </c:pt>
                <c:pt idx="5272">
                  <c:v>1.7951656561100334E-12</c:v>
                </c:pt>
                <c:pt idx="5273">
                  <c:v>1.7960053876837505E-12</c:v>
                </c:pt>
                <c:pt idx="5274">
                  <c:v>1.796845297606389E-12</c:v>
                </c:pt>
                <c:pt idx="5275">
                  <c:v>1.7976853860141778E-12</c:v>
                </c:pt>
                <c:pt idx="5276">
                  <c:v>1.7985256528201482E-12</c:v>
                </c:pt>
                <c:pt idx="5277">
                  <c:v>1.7993660976394113E-12</c:v>
                </c:pt>
                <c:pt idx="5278">
                  <c:v>1.8002067209804939E-12</c:v>
                </c:pt>
                <c:pt idx="5279">
                  <c:v>1.8010475224584374E-12</c:v>
                </c:pt>
                <c:pt idx="5280">
                  <c:v>1.8018885019114814E-12</c:v>
                </c:pt>
                <c:pt idx="5281">
                  <c:v>1.8027296595503888E-12</c:v>
                </c:pt>
                <c:pt idx="5282">
                  <c:v>1.8035709952133824E-12</c:v>
                </c:pt>
                <c:pt idx="5283">
                  <c:v>1.8044125087385454E-12</c:v>
                </c:pt>
                <c:pt idx="5284">
                  <c:v>1.8052542004113311E-12</c:v>
                </c:pt>
                <c:pt idx="5285">
                  <c:v>1.8060960699206541E-12</c:v>
                </c:pt>
                <c:pt idx="5286">
                  <c:v>1.8069381171043905E-12</c:v>
                </c:pt>
                <c:pt idx="5287">
                  <c:v>1.8077803421734614E-12</c:v>
                </c:pt>
                <c:pt idx="5288">
                  <c:v>1.8086227448910716E-12</c:v>
                </c:pt>
                <c:pt idx="5289">
                  <c:v>1.8094653251695608E-12</c:v>
                </c:pt>
                <c:pt idx="5290">
                  <c:v>1.8103080832199552E-12</c:v>
                </c:pt>
                <c:pt idx="5291">
                  <c:v>1.8111510188799584E-12</c:v>
                </c:pt>
                <c:pt idx="5292">
                  <c:v>1.8119941319124113E-12</c:v>
                </c:pt>
                <c:pt idx="5293">
                  <c:v>1.8128374226031342E-12</c:v>
                </c:pt>
                <c:pt idx="5294">
                  <c:v>1.8136808905653994E-12</c:v>
                </c:pt>
                <c:pt idx="5295">
                  <c:v>1.8145245360103388E-12</c:v>
                </c:pt>
                <c:pt idx="5296">
                  <c:v>1.8153683585509475E-12</c:v>
                </c:pt>
                <c:pt idx="5297">
                  <c:v>1.8162123584731686E-12</c:v>
                </c:pt>
                <c:pt idx="5298">
                  <c:v>1.8170565357639114E-12</c:v>
                </c:pt>
                <c:pt idx="5299">
                  <c:v>1.817900890035859E-12</c:v>
                </c:pt>
                <c:pt idx="5300">
                  <c:v>1.8187454214253861E-12</c:v>
                </c:pt>
                <c:pt idx="5301">
                  <c:v>1.8195901298443667E-12</c:v>
                </c:pt>
                <c:pt idx="5302">
                  <c:v>1.8204350155790928E-12</c:v>
                </c:pt>
                <c:pt idx="5303">
                  <c:v>1.8212800779422412E-12</c:v>
                </c:pt>
                <c:pt idx="5304">
                  <c:v>1.8221253172949157E-12</c:v>
                </c:pt>
                <c:pt idx="5305">
                  <c:v>1.8229707335488691E-12</c:v>
                </c:pt>
                <c:pt idx="5306">
                  <c:v>1.8238163263908845E-12</c:v>
                </c:pt>
                <c:pt idx="5307">
                  <c:v>1.8246620962573119E-12</c:v>
                </c:pt>
                <c:pt idx="5308">
                  <c:v>1.8255080426848958E-12</c:v>
                </c:pt>
                <c:pt idx="5309">
                  <c:v>1.8263541658101185E-12</c:v>
                </c:pt>
                <c:pt idx="5310">
                  <c:v>1.8272004655444911E-12</c:v>
                </c:pt>
                <c:pt idx="5311">
                  <c:v>1.8280469416493483E-12</c:v>
                </c:pt>
                <c:pt idx="5312">
                  <c:v>1.8288935944863872E-12</c:v>
                </c:pt>
                <c:pt idx="5313">
                  <c:v>1.8297404236667651E-12</c:v>
                </c:pt>
                <c:pt idx="5314">
                  <c:v>1.830587429176823E-12</c:v>
                </c:pt>
                <c:pt idx="5315">
                  <c:v>1.8314346110780251E-12</c:v>
                </c:pt>
                <c:pt idx="5316">
                  <c:v>1.8322819691313429E-12</c:v>
                </c:pt>
                <c:pt idx="5317">
                  <c:v>1.8331295035484881E-12</c:v>
                </c:pt>
                <c:pt idx="5318">
                  <c:v>1.8339772142406799E-12</c:v>
                </c:pt>
                <c:pt idx="5319">
                  <c:v>1.8348251010438742E-12</c:v>
                </c:pt>
                <c:pt idx="5320">
                  <c:v>1.8356731637938892E-12</c:v>
                </c:pt>
                <c:pt idx="5321">
                  <c:v>1.8365214025520868E-12</c:v>
                </c:pt>
                <c:pt idx="5322">
                  <c:v>1.8373698173798993E-12</c:v>
                </c:pt>
                <c:pt idx="5323">
                  <c:v>1.8382184081130409E-12</c:v>
                </c:pt>
                <c:pt idx="5324">
                  <c:v>1.8390671746623679E-12</c:v>
                </c:pt>
                <c:pt idx="5325">
                  <c:v>1.839916117239855E-12</c:v>
                </c:pt>
                <c:pt idx="5326">
                  <c:v>1.8407652353045404E-12</c:v>
                </c:pt>
                <c:pt idx="5327">
                  <c:v>1.8416145291436284E-12</c:v>
                </c:pt>
                <c:pt idx="5328">
                  <c:v>1.8424639987432038E-12</c:v>
                </c:pt>
                <c:pt idx="5329">
                  <c:v>1.8433136439386178E-12</c:v>
                </c:pt>
                <c:pt idx="5330">
                  <c:v>1.8441634647158513E-12</c:v>
                </c:pt>
                <c:pt idx="5331">
                  <c:v>1.8450134609100837E-12</c:v>
                </c:pt>
                <c:pt idx="5332">
                  <c:v>1.8458636325071916E-12</c:v>
                </c:pt>
                <c:pt idx="5333">
                  <c:v>1.8467139796439262E-12</c:v>
                </c:pt>
                <c:pt idx="5334">
                  <c:v>1.8475645020799089E-12</c:v>
                </c:pt>
                <c:pt idx="5335">
                  <c:v>1.848415199876437E-12</c:v>
                </c:pt>
                <c:pt idx="5336">
                  <c:v>1.849266072792925E-12</c:v>
                </c:pt>
                <c:pt idx="5337">
                  <c:v>1.8501171209661069E-12</c:v>
                </c:pt>
                <c:pt idx="5338">
                  <c:v>1.8509683443062868E-12</c:v>
                </c:pt>
                <c:pt idx="5339">
                  <c:v>1.8518197426481604E-12</c:v>
                </c:pt>
                <c:pt idx="5340">
                  <c:v>1.852671315977399E-12</c:v>
                </c:pt>
                <c:pt idx="5341">
                  <c:v>1.8535230644308259E-12</c:v>
                </c:pt>
                <c:pt idx="5342">
                  <c:v>1.8543749878430319E-12</c:v>
                </c:pt>
                <c:pt idx="5343">
                  <c:v>1.8552270861240811E-12</c:v>
                </c:pt>
                <c:pt idx="5344">
                  <c:v>1.8560793591083393E-12</c:v>
                </c:pt>
                <c:pt idx="5345">
                  <c:v>1.8569318068569691E-12</c:v>
                </c:pt>
                <c:pt idx="5346">
                  <c:v>1.85778442935554E-12</c:v>
                </c:pt>
                <c:pt idx="5347">
                  <c:v>1.8586372266653018E-12</c:v>
                </c:pt>
                <c:pt idx="5348">
                  <c:v>1.8594901984690901E-12</c:v>
                </c:pt>
                <c:pt idx="5349">
                  <c:v>1.8603433447523194E-12</c:v>
                </c:pt>
                <c:pt idx="5350">
                  <c:v>1.8611966656518682E-12</c:v>
                </c:pt>
                <c:pt idx="5351">
                  <c:v>1.8620501610775064E-12</c:v>
                </c:pt>
                <c:pt idx="5352">
                  <c:v>1.8629038307874037E-12</c:v>
                </c:pt>
                <c:pt idx="5353">
                  <c:v>1.8637576747668724E-12</c:v>
                </c:pt>
                <c:pt idx="5354">
                  <c:v>1.8646116932286266E-12</c:v>
                </c:pt>
                <c:pt idx="5355">
                  <c:v>1.8654658857790445E-12</c:v>
                </c:pt>
                <c:pt idx="5356">
                  <c:v>1.8663202526308417E-12</c:v>
                </c:pt>
                <c:pt idx="5357">
                  <c:v>1.8671747936176779E-12</c:v>
                </c:pt>
                <c:pt idx="5358">
                  <c:v>1.8680295086489437E-12</c:v>
                </c:pt>
                <c:pt idx="5359">
                  <c:v>1.8688843977857378E-12</c:v>
                </c:pt>
                <c:pt idx="5360">
                  <c:v>1.8697394607856065E-12</c:v>
                </c:pt>
                <c:pt idx="5361">
                  <c:v>1.8705946978614242E-12</c:v>
                </c:pt>
                <c:pt idx="5362">
                  <c:v>1.8714501085428153E-12</c:v>
                </c:pt>
                <c:pt idx="5363">
                  <c:v>1.8723056933464306E-12</c:v>
                </c:pt>
                <c:pt idx="5364">
                  <c:v>1.873161451725765E-12</c:v>
                </c:pt>
                <c:pt idx="5365">
                  <c:v>1.8740173839697372E-12</c:v>
                </c:pt>
                <c:pt idx="5366">
                  <c:v>1.8748734898354807E-12</c:v>
                </c:pt>
                <c:pt idx="5367">
                  <c:v>1.8757297691559472E-12</c:v>
                </c:pt>
                <c:pt idx="5368">
                  <c:v>1.8765862219920809E-12</c:v>
                </c:pt>
                <c:pt idx="5369">
                  <c:v>1.8774428485570191E-12</c:v>
                </c:pt>
                <c:pt idx="5370">
                  <c:v>1.8782996485315581E-12</c:v>
                </c:pt>
                <c:pt idx="5371">
                  <c:v>1.8791566218245032E-12</c:v>
                </c:pt>
                <c:pt idx="5372">
                  <c:v>1.8800137684207047E-12</c:v>
                </c:pt>
                <c:pt idx="5373">
                  <c:v>1.8808710883050144E-12</c:v>
                </c:pt>
                <c:pt idx="5374">
                  <c:v>1.8817285815384309E-12</c:v>
                </c:pt>
                <c:pt idx="5375">
                  <c:v>1.8825862478773619E-12</c:v>
                </c:pt>
                <c:pt idx="5376">
                  <c:v>1.8834440873065551E-12</c:v>
                </c:pt>
                <c:pt idx="5377">
                  <c:v>1.884302099810759E-12</c:v>
                </c:pt>
                <c:pt idx="5378">
                  <c:v>1.885160285374722E-12</c:v>
                </c:pt>
                <c:pt idx="5379">
                  <c:v>1.8860186439831937E-12</c:v>
                </c:pt>
                <c:pt idx="5380">
                  <c:v>1.8868771753921665E-12</c:v>
                </c:pt>
                <c:pt idx="5381">
                  <c:v>1.8877358795862349E-12</c:v>
                </c:pt>
                <c:pt idx="5382">
                  <c:v>1.8885947567025666E-12</c:v>
                </c:pt>
                <c:pt idx="5383">
                  <c:v>1.8894538066495555E-12</c:v>
                </c:pt>
                <c:pt idx="5384">
                  <c:v>1.8903130291065628E-12</c:v>
                </c:pt>
                <c:pt idx="5385">
                  <c:v>1.8911724242870443E-12</c:v>
                </c:pt>
                <c:pt idx="5386">
                  <c:v>1.8920319919465275E-12</c:v>
                </c:pt>
                <c:pt idx="5387">
                  <c:v>1.8928917322985726E-12</c:v>
                </c:pt>
                <c:pt idx="5388">
                  <c:v>1.8937516450222127E-12</c:v>
                </c:pt>
                <c:pt idx="5389">
                  <c:v>1.8946117302546535E-12</c:v>
                </c:pt>
                <c:pt idx="5390">
                  <c:v>1.8954719878275366E-12</c:v>
                </c:pt>
                <c:pt idx="5391">
                  <c:v>1.8963324178016946E-12</c:v>
                </c:pt>
                <c:pt idx="5392">
                  <c:v>1.8971930198557295E-12</c:v>
                </c:pt>
                <c:pt idx="5393">
                  <c:v>1.8980537944327402E-12</c:v>
                </c:pt>
                <c:pt idx="5394">
                  <c:v>1.8989147407523247E-12</c:v>
                </c:pt>
                <c:pt idx="5395">
                  <c:v>1.8997758594106083E-12</c:v>
                </c:pt>
                <c:pt idx="5396">
                  <c:v>1.9006371500093868E-12</c:v>
                </c:pt>
                <c:pt idx="5397">
                  <c:v>1.9014986126859383E-12</c:v>
                </c:pt>
                <c:pt idx="5398">
                  <c:v>1.9023602473479868E-12</c:v>
                </c:pt>
                <c:pt idx="5399">
                  <c:v>1.9032220537500241E-12</c:v>
                </c:pt>
                <c:pt idx="5400">
                  <c:v>1.90408403202933E-12</c:v>
                </c:pt>
                <c:pt idx="5401">
                  <c:v>1.9049461823233225E-12</c:v>
                </c:pt>
                <c:pt idx="5402">
                  <c:v>1.9058085040032224E-12</c:v>
                </c:pt>
                <c:pt idx="5403">
                  <c:v>1.9066709973595088E-12</c:v>
                </c:pt>
                <c:pt idx="5404">
                  <c:v>1.9075336625296009E-12</c:v>
                </c:pt>
                <c:pt idx="5405">
                  <c:v>1.9083964991142578E-12</c:v>
                </c:pt>
                <c:pt idx="5406">
                  <c:v>1.9092595071741108E-12</c:v>
                </c:pt>
                <c:pt idx="5407">
                  <c:v>1.9101226869233011E-12</c:v>
                </c:pt>
                <c:pt idx="5408">
                  <c:v>1.9109860378088012E-12</c:v>
                </c:pt>
                <c:pt idx="5409">
                  <c:v>1.9118495601981598E-12</c:v>
                </c:pt>
                <c:pt idx="5410">
                  <c:v>1.9127132538450934E-12</c:v>
                </c:pt>
                <c:pt idx="5411">
                  <c:v>1.9135771185799007E-12</c:v>
                </c:pt>
                <c:pt idx="5412">
                  <c:v>1.9144411546935843E-12</c:v>
                </c:pt>
                <c:pt idx="5413">
                  <c:v>1.9153053618628294E-12</c:v>
                </c:pt>
                <c:pt idx="5414">
                  <c:v>1.9161697399945697E-12</c:v>
                </c:pt>
                <c:pt idx="5415">
                  <c:v>1.9170342891493885E-12</c:v>
                </c:pt>
                <c:pt idx="5416">
                  <c:v>1.9178990093879381E-12</c:v>
                </c:pt>
                <c:pt idx="5417">
                  <c:v>1.91876390054026E-12</c:v>
                </c:pt>
                <c:pt idx="5418">
                  <c:v>1.9196289622824351E-12</c:v>
                </c:pt>
                <c:pt idx="5419">
                  <c:v>1.9204941950595511E-12</c:v>
                </c:pt>
                <c:pt idx="5420">
                  <c:v>1.9213595983937643E-12</c:v>
                </c:pt>
                <c:pt idx="5421">
                  <c:v>1.9222251726534082E-12</c:v>
                </c:pt>
                <c:pt idx="5422">
                  <c:v>1.9230909174373601E-12</c:v>
                </c:pt>
                <c:pt idx="5423">
                  <c:v>1.9239568327291397E-12</c:v>
                </c:pt>
                <c:pt idx="5424">
                  <c:v>1.9248229184352515E-12</c:v>
                </c:pt>
                <c:pt idx="5425">
                  <c:v>1.9256891748472935E-12</c:v>
                </c:pt>
                <c:pt idx="5426">
                  <c:v>1.9265556014866444E-12</c:v>
                </c:pt>
                <c:pt idx="5427">
                  <c:v>1.9274221987220051E-12</c:v>
                </c:pt>
                <c:pt idx="5428">
                  <c:v>1.9282889659974108E-12</c:v>
                </c:pt>
                <c:pt idx="5429">
                  <c:v>1.9291559035274288E-12</c:v>
                </c:pt>
                <c:pt idx="5430">
                  <c:v>1.930023011295478E-12</c:v>
                </c:pt>
                <c:pt idx="5431">
                  <c:v>1.9308902892078414E-12</c:v>
                </c:pt>
                <c:pt idx="5432">
                  <c:v>1.9317577372478866E-12</c:v>
                </c:pt>
                <c:pt idx="5433">
                  <c:v>1.9326253552446399E-12</c:v>
                </c:pt>
                <c:pt idx="5434">
                  <c:v>1.9334931431041784E-12</c:v>
                </c:pt>
                <c:pt idx="5435">
                  <c:v>1.934361101195743E-12</c:v>
                </c:pt>
                <c:pt idx="5436">
                  <c:v>1.9352292288850238E-12</c:v>
                </c:pt>
                <c:pt idx="5437">
                  <c:v>1.9360975263095594E-12</c:v>
                </c:pt>
                <c:pt idx="5438">
                  <c:v>1.9369659936842863E-12</c:v>
                </c:pt>
                <c:pt idx="5439">
                  <c:v>1.9378346305288731E-12</c:v>
                </c:pt>
                <c:pt idx="5440">
                  <c:v>1.9387034371354975E-12</c:v>
                </c:pt>
                <c:pt idx="5441">
                  <c:v>1.9395724134100652E-12</c:v>
                </c:pt>
                <c:pt idx="5442">
                  <c:v>1.9404415590264346E-12</c:v>
                </c:pt>
                <c:pt idx="5443">
                  <c:v>1.9413108742769388E-12</c:v>
                </c:pt>
                <c:pt idx="5444">
                  <c:v>1.9421803587579366E-12</c:v>
                </c:pt>
                <c:pt idx="5445">
                  <c:v>1.9430500126844705E-12</c:v>
                </c:pt>
                <c:pt idx="5446">
                  <c:v>1.9439198358848111E-12</c:v>
                </c:pt>
                <c:pt idx="5447">
                  <c:v>1.9447898284193313E-12</c:v>
                </c:pt>
                <c:pt idx="5448">
                  <c:v>1.9456599900387506E-12</c:v>
                </c:pt>
                <c:pt idx="5449">
                  <c:v>1.946530320725925E-12</c:v>
                </c:pt>
                <c:pt idx="5450">
                  <c:v>1.9474008206186432E-12</c:v>
                </c:pt>
                <c:pt idx="5451">
                  <c:v>1.9482714895449005E-12</c:v>
                </c:pt>
                <c:pt idx="5452">
                  <c:v>1.9491423273325545E-12</c:v>
                </c:pt>
                <c:pt idx="5453">
                  <c:v>1.9500133341193952E-12</c:v>
                </c:pt>
                <c:pt idx="5454">
                  <c:v>1.9508845097332118E-12</c:v>
                </c:pt>
                <c:pt idx="5455">
                  <c:v>1.9517558540792079E-12</c:v>
                </c:pt>
                <c:pt idx="5456">
                  <c:v>1.952627367217657E-12</c:v>
                </c:pt>
                <c:pt idx="5457">
                  <c:v>1.9534990490537292E-12</c:v>
                </c:pt>
                <c:pt idx="5458">
                  <c:v>1.9543708994925259E-12</c:v>
                </c:pt>
                <c:pt idx="5459">
                  <c:v>1.9552429184390794E-12</c:v>
                </c:pt>
                <c:pt idx="5460">
                  <c:v>1.9561151059536304E-12</c:v>
                </c:pt>
                <c:pt idx="5461">
                  <c:v>1.9569874618635228E-12</c:v>
                </c:pt>
                <c:pt idx="5462">
                  <c:v>1.9578599863066533E-12</c:v>
                </c:pt>
                <c:pt idx="5463">
                  <c:v>1.9587326790326073E-12</c:v>
                </c:pt>
                <c:pt idx="5464">
                  <c:v>1.9596055401015927E-12</c:v>
                </c:pt>
                <c:pt idx="5465">
                  <c:v>1.9604785692629872E-12</c:v>
                </c:pt>
                <c:pt idx="5466">
                  <c:v>1.9613517667324155E-12</c:v>
                </c:pt>
                <c:pt idx="5467">
                  <c:v>1.9622251323369133E-12</c:v>
                </c:pt>
                <c:pt idx="5468">
                  <c:v>1.9630986659033765E-12</c:v>
                </c:pt>
                <c:pt idx="5469">
                  <c:v>1.963972367569741E-12</c:v>
                </c:pt>
                <c:pt idx="5470">
                  <c:v>1.9648462370850246E-12</c:v>
                </c:pt>
                <c:pt idx="5471">
                  <c:v>1.96572027466501E-12</c:v>
                </c:pt>
                <c:pt idx="5472">
                  <c:v>1.966594479902919E-12</c:v>
                </c:pt>
                <c:pt idx="5473">
                  <c:v>1.967468852936673E-12</c:v>
                </c:pt>
                <c:pt idx="5474">
                  <c:v>1.9683433938264506E-12</c:v>
                </c:pt>
                <c:pt idx="5475">
                  <c:v>1.9692181023209081E-12</c:v>
                </c:pt>
                <c:pt idx="5476">
                  <c:v>1.970092978402241E-12</c:v>
                </c:pt>
                <c:pt idx="5477">
                  <c:v>1.9709680220526453E-12</c:v>
                </c:pt>
                <c:pt idx="5478">
                  <c:v>1.9718432331763674E-12</c:v>
                </c:pt>
                <c:pt idx="5479">
                  <c:v>1.9727186116775855E-12</c:v>
                </c:pt>
                <c:pt idx="5480">
                  <c:v>1.9735941577723476E-12</c:v>
                </c:pt>
                <c:pt idx="5481">
                  <c:v>1.9744698710528933E-12</c:v>
                </c:pt>
                <c:pt idx="5482">
                  <c:v>1.9753457516572523E-12</c:v>
                </c:pt>
                <c:pt idx="5483">
                  <c:v>1.9762217993334112E-12</c:v>
                </c:pt>
                <c:pt idx="5484">
                  <c:v>1.9770980142194175E-12</c:v>
                </c:pt>
                <c:pt idx="5485">
                  <c:v>1.9779743963753875E-12</c:v>
                </c:pt>
                <c:pt idx="5486">
                  <c:v>1.9788509453929755E-12</c:v>
                </c:pt>
                <c:pt idx="5487">
                  <c:v>1.9797276614883375E-12</c:v>
                </c:pt>
                <c:pt idx="5488">
                  <c:v>1.9806045445653447E-12</c:v>
                </c:pt>
                <c:pt idx="5489">
                  <c:v>1.9814815945277999E-12</c:v>
                </c:pt>
                <c:pt idx="5490">
                  <c:v>1.9823588111231225E-12</c:v>
                </c:pt>
                <c:pt idx="5491">
                  <c:v>1.9832361945675735E-12</c:v>
                </c:pt>
                <c:pt idx="5492">
                  <c:v>1.9841137447648541E-12</c:v>
                </c:pt>
                <c:pt idx="5493">
                  <c:v>1.9849914615403865E-12</c:v>
                </c:pt>
                <c:pt idx="5494">
                  <c:v>1.985869344954136E-12</c:v>
                </c:pt>
                <c:pt idx="5495">
                  <c:v>1.98674739490965E-12</c:v>
                </c:pt>
                <c:pt idx="5496">
                  <c:v>1.9876256112321445E-12</c:v>
                </c:pt>
                <c:pt idx="5497">
                  <c:v>1.9885039939815354E-12</c:v>
                </c:pt>
                <c:pt idx="5498">
                  <c:v>1.989382543296103E-12</c:v>
                </c:pt>
                <c:pt idx="5499">
                  <c:v>1.9902612586877612E-12</c:v>
                </c:pt>
                <c:pt idx="5500">
                  <c:v>1.9911401405296451E-12</c:v>
                </c:pt>
                <c:pt idx="5501">
                  <c:v>1.9920191883334105E-12</c:v>
                </c:pt>
                <c:pt idx="5502">
                  <c:v>1.9928984023939492E-12</c:v>
                </c:pt>
                <c:pt idx="5503">
                  <c:v>1.9937777824577545E-12</c:v>
                </c:pt>
                <c:pt idx="5504">
                  <c:v>1.9946573286631103E-12</c:v>
                </c:pt>
                <c:pt idx="5505">
                  <c:v>1.9955370407563553E-12</c:v>
                </c:pt>
                <c:pt idx="5506">
                  <c:v>1.9964169186404892E-12</c:v>
                </c:pt>
                <c:pt idx="5507">
                  <c:v>1.9972969624537977E-12</c:v>
                </c:pt>
                <c:pt idx="5508">
                  <c:v>1.9981771720993E-12</c:v>
                </c:pt>
                <c:pt idx="5509">
                  <c:v>1.9990575474799454E-12</c:v>
                </c:pt>
                <c:pt idx="5510">
                  <c:v>1.9999380884986152E-12</c:v>
                </c:pt>
                <c:pt idx="5511">
                  <c:v>2.0008187951366429E-12</c:v>
                </c:pt>
                <c:pt idx="5512">
                  <c:v>2.0016996672968253E-12</c:v>
                </c:pt>
                <c:pt idx="5513">
                  <c:v>2.0025807048033342E-12</c:v>
                </c:pt>
                <c:pt idx="5514">
                  <c:v>2.0034619078730666E-12</c:v>
                </c:pt>
                <c:pt idx="5515">
                  <c:v>2.0043432764087692E-12</c:v>
                </c:pt>
                <c:pt idx="5516">
                  <c:v>2.005224810234512E-12</c:v>
                </c:pt>
                <c:pt idx="5517">
                  <c:v>2.0061065093314772E-12</c:v>
                </c:pt>
                <c:pt idx="5518">
                  <c:v>2.006988373759488E-12</c:v>
                </c:pt>
                <c:pt idx="5519">
                  <c:v>2.0078704030278254E-12</c:v>
                </c:pt>
                <c:pt idx="5520">
                  <c:v>2.0087525975894715E-12</c:v>
                </c:pt>
                <c:pt idx="5521">
                  <c:v>2.0096349571895815E-12</c:v>
                </c:pt>
                <c:pt idx="5522">
                  <c:v>2.0105174815731035E-12</c:v>
                </c:pt>
                <c:pt idx="5523">
                  <c:v>2.0114001711146044E-12</c:v>
                </c:pt>
                <c:pt idx="5524">
                  <c:v>2.0122830254802883E-12</c:v>
                </c:pt>
                <c:pt idx="5525">
                  <c:v>2.0131660444936099E-12</c:v>
                </c:pt>
                <c:pt idx="5526">
                  <c:v>2.014049228450564E-12</c:v>
                </c:pt>
                <c:pt idx="5527">
                  <c:v>2.014932576859452E-12</c:v>
                </c:pt>
                <c:pt idx="5528">
                  <c:v>2.0158160899374912E-12</c:v>
                </c:pt>
                <c:pt idx="5529">
                  <c:v>2.016699767744443E-12</c:v>
                </c:pt>
                <c:pt idx="5530">
                  <c:v>2.0175836100247428E-12</c:v>
                </c:pt>
                <c:pt idx="5531">
                  <c:v>2.0184676167592178E-12</c:v>
                </c:pt>
                <c:pt idx="5532">
                  <c:v>2.0193517877709292E-12</c:v>
                </c:pt>
                <c:pt idx="5533">
                  <c:v>2.0202361231984039E-12</c:v>
                </c:pt>
                <c:pt idx="5534">
                  <c:v>2.021120622864635E-12</c:v>
                </c:pt>
                <c:pt idx="5535">
                  <c:v>2.0220052867503489E-12</c:v>
                </c:pt>
                <c:pt idx="5536">
                  <c:v>2.0228901147573199E-12</c:v>
                </c:pt>
                <c:pt idx="5537">
                  <c:v>2.0237751070241634E-12</c:v>
                </c:pt>
                <c:pt idx="5538">
                  <c:v>2.0246602632946986E-12</c:v>
                </c:pt>
                <c:pt idx="5539">
                  <c:v>2.02554558354955E-12</c:v>
                </c:pt>
                <c:pt idx="5540">
                  <c:v>2.0264310676113014E-12</c:v>
                </c:pt>
                <c:pt idx="5541">
                  <c:v>2.027316715460475E-12</c:v>
                </c:pt>
                <c:pt idx="5542">
                  <c:v>2.0282025273147632E-12</c:v>
                </c:pt>
                <c:pt idx="5543">
                  <c:v>2.029088502996699E-12</c:v>
                </c:pt>
                <c:pt idx="5544">
                  <c:v>2.029974642249587E-12</c:v>
                </c:pt>
                <c:pt idx="5545">
                  <c:v>2.0308609452120648E-12</c:v>
                </c:pt>
                <c:pt idx="5546">
                  <c:v>2.0317474114690331E-12</c:v>
                </c:pt>
                <c:pt idx="5547">
                  <c:v>2.0326340413964717E-12</c:v>
                </c:pt>
                <c:pt idx="5548">
                  <c:v>2.0335208349749089E-12</c:v>
                </c:pt>
                <c:pt idx="5549">
                  <c:v>2.0344077917889872E-12</c:v>
                </c:pt>
                <c:pt idx="5550">
                  <c:v>2.0352949119773656E-12</c:v>
                </c:pt>
                <c:pt idx="5551">
                  <c:v>2.0361821955204183E-12</c:v>
                </c:pt>
                <c:pt idx="5552">
                  <c:v>2.0370696420023757E-12</c:v>
                </c:pt>
                <c:pt idx="5553">
                  <c:v>2.0379572517995851E-12</c:v>
                </c:pt>
                <c:pt idx="5554">
                  <c:v>2.0388450248131597E-12</c:v>
                </c:pt>
                <c:pt idx="5555">
                  <c:v>2.0397329609441435E-12</c:v>
                </c:pt>
                <c:pt idx="5556">
                  <c:v>2.0406210597763213E-12</c:v>
                </c:pt>
                <c:pt idx="5557">
                  <c:v>2.0415093216862848E-12</c:v>
                </c:pt>
                <c:pt idx="5558">
                  <c:v>2.0423977464956447E-12</c:v>
                </c:pt>
                <c:pt idx="5559">
                  <c:v>2.043286334184573E-12</c:v>
                </c:pt>
                <c:pt idx="5560">
                  <c:v>2.0441750845745096E-12</c:v>
                </c:pt>
                <c:pt idx="5561">
                  <c:v>2.0450639972486039E-12</c:v>
                </c:pt>
                <c:pt idx="5562">
                  <c:v>2.045953072980682E-12</c:v>
                </c:pt>
                <c:pt idx="5563">
                  <c:v>2.0468423112745625E-12</c:v>
                </c:pt>
                <c:pt idx="5564">
                  <c:v>2.0477317120308306E-12</c:v>
                </c:pt>
                <c:pt idx="5565">
                  <c:v>2.0486212753089085E-12</c:v>
                </c:pt>
                <c:pt idx="5566">
                  <c:v>2.0495110007709368E-12</c:v>
                </c:pt>
                <c:pt idx="5567">
                  <c:v>2.0504008885557062E-12</c:v>
                </c:pt>
                <c:pt idx="5568">
                  <c:v>2.0512909390406614E-12</c:v>
                </c:pt>
                <c:pt idx="5569">
                  <c:v>2.0521811512517158E-12</c:v>
                </c:pt>
                <c:pt idx="5570">
                  <c:v>2.0530715257252043E-12</c:v>
                </c:pt>
                <c:pt idx="5571">
                  <c:v>2.0539620625206054E-12</c:v>
                </c:pt>
                <c:pt idx="5572">
                  <c:v>2.0548527611404506E-12</c:v>
                </c:pt>
                <c:pt idx="5573">
                  <c:v>2.0557436218031775E-12</c:v>
                </c:pt>
                <c:pt idx="5574">
                  <c:v>2.0566346444886068E-12</c:v>
                </c:pt>
                <c:pt idx="5575">
                  <c:v>2.0575258289376827E-12</c:v>
                </c:pt>
                <c:pt idx="5576">
                  <c:v>2.0584171752097153E-12</c:v>
                </c:pt>
                <c:pt idx="5577">
                  <c:v>2.0593086832844235E-12</c:v>
                </c:pt>
                <c:pt idx="5578">
                  <c:v>2.0602003529024954E-12</c:v>
                </c:pt>
                <c:pt idx="5579">
                  <c:v>2.0610921840434967E-12</c:v>
                </c:pt>
                <c:pt idx="5580">
                  <c:v>2.0619841770058399E-12</c:v>
                </c:pt>
                <c:pt idx="5581">
                  <c:v>2.0628763313706544E-12</c:v>
                </c:pt>
                <c:pt idx="5582">
                  <c:v>2.0637686472769487E-12</c:v>
                </c:pt>
                <c:pt idx="5583">
                  <c:v>2.0646611243852881E-12</c:v>
                </c:pt>
                <c:pt idx="5584">
                  <c:v>2.0655537629942097E-12</c:v>
                </c:pt>
                <c:pt idx="5585">
                  <c:v>2.0664465626843453E-12</c:v>
                </c:pt>
                <c:pt idx="5586">
                  <c:v>2.0673395235946885E-12</c:v>
                </c:pt>
                <c:pt idx="5587">
                  <c:v>2.0682326457047078E-12</c:v>
                </c:pt>
                <c:pt idx="5588">
                  <c:v>2.0691259289938709E-12</c:v>
                </c:pt>
                <c:pt idx="5589">
                  <c:v>2.0700193732020467E-12</c:v>
                </c:pt>
                <c:pt idx="5590">
                  <c:v>2.0709129783085498E-12</c:v>
                </c:pt>
                <c:pt idx="5591">
                  <c:v>2.0718067444524987E-12</c:v>
                </c:pt>
                <c:pt idx="5592">
                  <c:v>2.0727006713735572E-12</c:v>
                </c:pt>
                <c:pt idx="5593">
                  <c:v>2.0735947590509902E-12</c:v>
                </c:pt>
                <c:pt idx="5594">
                  <c:v>2.0744890076239708E-12</c:v>
                </c:pt>
                <c:pt idx="5595">
                  <c:v>2.0753834167519874E-12</c:v>
                </c:pt>
                <c:pt idx="5596">
                  <c:v>2.0762779863342159E-12</c:v>
                </c:pt>
                <c:pt idx="5597">
                  <c:v>2.0771727167497948E-12</c:v>
                </c:pt>
                <c:pt idx="5598">
                  <c:v>2.0780676073379193E-12</c:v>
                </c:pt>
                <c:pt idx="5599">
                  <c:v>2.078962658557785E-12</c:v>
                </c:pt>
                <c:pt idx="5600">
                  <c:v>2.07985786998838E-12</c:v>
                </c:pt>
                <c:pt idx="5601">
                  <c:v>2.0807532416087166E-12</c:v>
                </c:pt>
                <c:pt idx="5602">
                  <c:v>2.0816487739584465E-12</c:v>
                </c:pt>
                <c:pt idx="5603">
                  <c:v>2.0825444660556458E-12</c:v>
                </c:pt>
                <c:pt idx="5604">
                  <c:v>2.0834403184399501E-12</c:v>
                </c:pt>
                <c:pt idx="5605">
                  <c:v>2.084336330930193E-12</c:v>
                </c:pt>
                <c:pt idx="5606">
                  <c:v>2.085232503264912E-12</c:v>
                </c:pt>
                <c:pt idx="5607">
                  <c:v>2.0861288355031459E-12</c:v>
                </c:pt>
                <c:pt idx="5608">
                  <c:v>2.0870253277040041E-12</c:v>
                </c:pt>
                <c:pt idx="5609">
                  <c:v>2.0879219798464542E-12</c:v>
                </c:pt>
                <c:pt idx="5610">
                  <c:v>2.0888187917490064E-12</c:v>
                </c:pt>
                <c:pt idx="5611">
                  <c:v>2.0897157632300342E-12</c:v>
                </c:pt>
                <c:pt idx="5612">
                  <c:v>2.0906128943485633E-12</c:v>
                </c:pt>
                <c:pt idx="5613">
                  <c:v>2.0915101851636901E-12</c:v>
                </c:pt>
                <c:pt idx="5614">
                  <c:v>2.0924076354133887E-12</c:v>
                </c:pt>
                <c:pt idx="5615">
                  <c:v>2.093305244915743E-12</c:v>
                </c:pt>
                <c:pt idx="5616">
                  <c:v>2.094203013970693E-12</c:v>
                </c:pt>
                <c:pt idx="5617">
                  <c:v>2.0951009424767075E-12</c:v>
                </c:pt>
                <c:pt idx="5618">
                  <c:v>2.0959990300910877E-12</c:v>
                </c:pt>
                <c:pt idx="5619">
                  <c:v>2.0968972771139305E-12</c:v>
                </c:pt>
                <c:pt idx="5620">
                  <c:v>2.097795683202401E-12</c:v>
                </c:pt>
                <c:pt idx="5621">
                  <c:v>2.0986942483350626E-12</c:v>
                </c:pt>
                <c:pt idx="5622">
                  <c:v>2.0995929725709151E-12</c:v>
                </c:pt>
                <c:pt idx="5623">
                  <c:v>2.1004918556472165E-12</c:v>
                </c:pt>
                <c:pt idx="5624">
                  <c:v>2.1013908977838389E-12</c:v>
                </c:pt>
                <c:pt idx="5625">
                  <c:v>2.1022900984764783E-12</c:v>
                </c:pt>
                <c:pt idx="5626">
                  <c:v>2.103189458105965E-12</c:v>
                </c:pt>
                <c:pt idx="5627">
                  <c:v>2.1040889766508671E-12</c:v>
                </c:pt>
                <c:pt idx="5628">
                  <c:v>2.1049886537675992E-12</c:v>
                </c:pt>
                <c:pt idx="5629">
                  <c:v>2.1058884892734114E-12</c:v>
                </c:pt>
                <c:pt idx="5630">
                  <c:v>2.106788483307711E-12</c:v>
                </c:pt>
                <c:pt idx="5631">
                  <c:v>2.1076886361712251E-12</c:v>
                </c:pt>
                <c:pt idx="5632">
                  <c:v>2.10858894735888E-12</c:v>
                </c:pt>
                <c:pt idx="5633">
                  <c:v>2.1094894166876885E-12</c:v>
                </c:pt>
                <c:pt idx="5634">
                  <c:v>2.1103900443777377E-12</c:v>
                </c:pt>
                <c:pt idx="5635">
                  <c:v>2.1112908304073443E-12</c:v>
                </c:pt>
                <c:pt idx="5636">
                  <c:v>2.1121917745934722E-12</c:v>
                </c:pt>
                <c:pt idx="5637">
                  <c:v>2.1130928769950303E-12</c:v>
                </c:pt>
                <c:pt idx="5638">
                  <c:v>2.1139941371867311E-12</c:v>
                </c:pt>
                <c:pt idx="5639">
                  <c:v>2.1148955554694968E-12</c:v>
                </c:pt>
                <c:pt idx="5640">
                  <c:v>2.1157971315793097E-12</c:v>
                </c:pt>
                <c:pt idx="5641">
                  <c:v>2.1166988656557569E-12</c:v>
                </c:pt>
                <c:pt idx="5642">
                  <c:v>2.1176007577577859E-12</c:v>
                </c:pt>
                <c:pt idx="5643">
                  <c:v>2.1185028072172412E-12</c:v>
                </c:pt>
                <c:pt idx="5644">
                  <c:v>2.1194050144968157E-12</c:v>
                </c:pt>
                <c:pt idx="5645">
                  <c:v>2.1203073797362891E-12</c:v>
                </c:pt>
                <c:pt idx="5646">
                  <c:v>2.1212099022670964E-12</c:v>
                </c:pt>
                <c:pt idx="5647">
                  <c:v>2.1221125821479132E-12</c:v>
                </c:pt>
                <c:pt idx="5648">
                  <c:v>2.1230154195183683E-12</c:v>
                </c:pt>
                <c:pt idx="5649">
                  <c:v>2.1239184143564284E-12</c:v>
                </c:pt>
                <c:pt idx="5650">
                  <c:v>2.1248215665591436E-12</c:v>
                </c:pt>
                <c:pt idx="5651">
                  <c:v>2.1257248757806928E-12</c:v>
                </c:pt>
                <c:pt idx="5652">
                  <c:v>2.1266283424844975E-12</c:v>
                </c:pt>
                <c:pt idx="5653">
                  <c:v>2.1275319662437349E-12</c:v>
                </c:pt>
                <c:pt idx="5654">
                  <c:v>2.1284357468741977E-12</c:v>
                </c:pt>
                <c:pt idx="5655">
                  <c:v>2.1293396845965578E-12</c:v>
                </c:pt>
                <c:pt idx="5656">
                  <c:v>2.1302437791455713E-12</c:v>
                </c:pt>
                <c:pt idx="5657">
                  <c:v>2.1311480308230538E-12</c:v>
                </c:pt>
                <c:pt idx="5658">
                  <c:v>2.1320524395258212E-12</c:v>
                </c:pt>
                <c:pt idx="5659">
                  <c:v>2.1329570045020457E-12</c:v>
                </c:pt>
                <c:pt idx="5660">
                  <c:v>2.133861726458887E-12</c:v>
                </c:pt>
                <c:pt idx="5661">
                  <c:v>2.1347666048064229E-12</c:v>
                </c:pt>
                <c:pt idx="5662">
                  <c:v>2.1356716396843627E-12</c:v>
                </c:pt>
                <c:pt idx="5663">
                  <c:v>2.1365768315571172E-12</c:v>
                </c:pt>
                <c:pt idx="5664">
                  <c:v>2.1374821791851925E-12</c:v>
                </c:pt>
                <c:pt idx="5665">
                  <c:v>2.1383876837633207E-12</c:v>
                </c:pt>
                <c:pt idx="5666">
                  <c:v>2.1392933443762633E-12</c:v>
                </c:pt>
                <c:pt idx="5667">
                  <c:v>2.1401991614073801E-12</c:v>
                </c:pt>
                <c:pt idx="5668">
                  <c:v>2.1411051346717883E-12</c:v>
                </c:pt>
                <c:pt idx="5669">
                  <c:v>2.1420112638219796E-12</c:v>
                </c:pt>
                <c:pt idx="5670">
                  <c:v>2.1429175490790012E-12</c:v>
                </c:pt>
                <c:pt idx="5671">
                  <c:v>2.1438239906641055E-12</c:v>
                </c:pt>
                <c:pt idx="5672">
                  <c:v>2.1447305879045033E-12</c:v>
                </c:pt>
                <c:pt idx="5673">
                  <c:v>2.1456373410212952E-12</c:v>
                </c:pt>
                <c:pt idx="5674">
                  <c:v>2.1465442499917984E-12</c:v>
                </c:pt>
                <c:pt idx="5675">
                  <c:v>2.1474513150373734E-12</c:v>
                </c:pt>
                <c:pt idx="5676">
                  <c:v>2.148358535565945E-12</c:v>
                </c:pt>
                <c:pt idx="5677">
                  <c:v>2.1492659115546277E-12</c:v>
                </c:pt>
                <c:pt idx="5678">
                  <c:v>2.1501734432247331E-12</c:v>
                </c:pt>
                <c:pt idx="5679">
                  <c:v>2.1510811303092842E-12</c:v>
                </c:pt>
                <c:pt idx="5680">
                  <c:v>2.1519889730296972E-12</c:v>
                </c:pt>
                <c:pt idx="5681">
                  <c:v>2.1528969710374447E-12</c:v>
                </c:pt>
                <c:pt idx="5682">
                  <c:v>2.1538051244725291E-12</c:v>
                </c:pt>
                <c:pt idx="5683">
                  <c:v>2.1547134329046985E-12</c:v>
                </c:pt>
                <c:pt idx="5684">
                  <c:v>2.15562189688138E-12</c:v>
                </c:pt>
                <c:pt idx="5685">
                  <c:v>2.1565305158907371E-12</c:v>
                </c:pt>
                <c:pt idx="5686">
                  <c:v>2.1574392897466655E-12</c:v>
                </c:pt>
                <c:pt idx="5687">
                  <c:v>2.1583482189969037E-12</c:v>
                </c:pt>
                <c:pt idx="5688">
                  <c:v>2.1592573029661165E-12</c:v>
                </c:pt>
                <c:pt idx="5689">
                  <c:v>2.1601665417127078E-12</c:v>
                </c:pt>
                <c:pt idx="5690">
                  <c:v>2.1610759354583603E-12</c:v>
                </c:pt>
                <c:pt idx="5691">
                  <c:v>2.1619854839352328E-12</c:v>
                </c:pt>
                <c:pt idx="5692">
                  <c:v>2.1628951870385569E-12</c:v>
                </c:pt>
                <c:pt idx="5693">
                  <c:v>2.1638050446634966E-12</c:v>
                </c:pt>
                <c:pt idx="5694">
                  <c:v>2.1647150571135146E-12</c:v>
                </c:pt>
                <c:pt idx="5695">
                  <c:v>2.1656252238754447E-12</c:v>
                </c:pt>
                <c:pt idx="5696">
                  <c:v>2.1665355451710779E-12</c:v>
                </c:pt>
                <c:pt idx="5697">
                  <c:v>2.1674460208955134E-12</c:v>
                </c:pt>
                <c:pt idx="5698">
                  <c:v>2.1683566508620401E-12</c:v>
                </c:pt>
                <c:pt idx="5699">
                  <c:v>2.1692674350473294E-12</c:v>
                </c:pt>
                <c:pt idx="5700">
                  <c:v>2.1701783735098299E-12</c:v>
                </c:pt>
                <c:pt idx="5701">
                  <c:v>2.1710894659808858E-12</c:v>
                </c:pt>
                <c:pt idx="5702">
                  <c:v>2.1720007126825E-12</c:v>
                </c:pt>
                <c:pt idx="5703">
                  <c:v>2.1729121133459152E-12</c:v>
                </c:pt>
                <c:pt idx="5704">
                  <c:v>2.1738236679477047E-12</c:v>
                </c:pt>
                <c:pt idx="5705">
                  <c:v>2.1747353763825801E-12</c:v>
                </c:pt>
                <c:pt idx="5706">
                  <c:v>2.1756472385451859E-12</c:v>
                </c:pt>
                <c:pt idx="5707">
                  <c:v>2.1765592545757876E-12</c:v>
                </c:pt>
                <c:pt idx="5708">
                  <c:v>2.1774714242052208E-12</c:v>
                </c:pt>
                <c:pt idx="5709">
                  <c:v>2.1783837474918401E-12</c:v>
                </c:pt>
                <c:pt idx="5710">
                  <c:v>2.1792962243301736E-12</c:v>
                </c:pt>
                <c:pt idx="5711">
                  <c:v>2.1802088546146805E-12</c:v>
                </c:pt>
                <c:pt idx="5712">
                  <c:v>2.1811216385676834E-12</c:v>
                </c:pt>
                <c:pt idx="5713">
                  <c:v>2.1820345756737155E-12</c:v>
                </c:pt>
                <c:pt idx="5714">
                  <c:v>2.1829476661550486E-12</c:v>
                </c:pt>
                <c:pt idx="5715">
                  <c:v>2.1838609099060271E-12</c:v>
                </c:pt>
                <c:pt idx="5716">
                  <c:v>2.1847743067388759E-12</c:v>
                </c:pt>
                <c:pt idx="5717">
                  <c:v>2.1856878567939572E-12</c:v>
                </c:pt>
                <c:pt idx="5718">
                  <c:v>2.1866015598013439E-12</c:v>
                </c:pt>
                <c:pt idx="5719">
                  <c:v>2.1875154157372118E-12</c:v>
                </c:pt>
                <c:pt idx="5720">
                  <c:v>2.1884294248240964E-12</c:v>
                </c:pt>
                <c:pt idx="5721">
                  <c:v>2.1893435864633731E-12</c:v>
                </c:pt>
                <c:pt idx="5722">
                  <c:v>2.1902579012882458E-12</c:v>
                </c:pt>
                <c:pt idx="5723">
                  <c:v>2.1911723685355609E-12</c:v>
                </c:pt>
                <c:pt idx="5724">
                  <c:v>2.192086988592183E-12</c:v>
                </c:pt>
                <c:pt idx="5725">
                  <c:v>2.1930017610232668E-12</c:v>
                </c:pt>
                <c:pt idx="5726">
                  <c:v>2.1939166862980728E-12</c:v>
                </c:pt>
                <c:pt idx="5727">
                  <c:v>2.1948317640638779E-12</c:v>
                </c:pt>
                <c:pt idx="5728">
                  <c:v>2.1957469939676853E-12</c:v>
                </c:pt>
                <c:pt idx="5729">
                  <c:v>2.1966623763966906E-12</c:v>
                </c:pt>
                <c:pt idx="5730">
                  <c:v>2.1975779111623957E-12</c:v>
                </c:pt>
                <c:pt idx="5731">
                  <c:v>2.1984935979938575E-12</c:v>
                </c:pt>
                <c:pt idx="5732">
                  <c:v>2.1994094367845803E-12</c:v>
                </c:pt>
                <c:pt idx="5733">
                  <c:v>2.2003254281690812E-12</c:v>
                </c:pt>
                <c:pt idx="5734">
                  <c:v>2.2012415712999558E-12</c:v>
                </c:pt>
                <c:pt idx="5735">
                  <c:v>2.2021578664823879E-12</c:v>
                </c:pt>
                <c:pt idx="5736">
                  <c:v>2.2030743135274745E-12</c:v>
                </c:pt>
                <c:pt idx="5737">
                  <c:v>2.203990912410998E-12</c:v>
                </c:pt>
                <c:pt idx="5738">
                  <c:v>2.2049076629438854E-12</c:v>
                </c:pt>
                <c:pt idx="5739">
                  <c:v>2.2058245652667089E-12</c:v>
                </c:pt>
                <c:pt idx="5740">
                  <c:v>2.2067416195201793E-12</c:v>
                </c:pt>
                <c:pt idx="5741">
                  <c:v>2.2076588249378694E-12</c:v>
                </c:pt>
                <c:pt idx="5742">
                  <c:v>2.2085761822376778E-12</c:v>
                </c:pt>
                <c:pt idx="5743">
                  <c:v>2.2094936908178984E-12</c:v>
                </c:pt>
                <c:pt idx="5744">
                  <c:v>2.2104113505715338E-12</c:v>
                </c:pt>
                <c:pt idx="5745">
                  <c:v>2.2113291618042574E-12</c:v>
                </c:pt>
                <c:pt idx="5746">
                  <c:v>2.2122471244091943E-12</c:v>
                </c:pt>
                <c:pt idx="5747">
                  <c:v>2.2131652381968173E-12</c:v>
                </c:pt>
                <c:pt idx="5748">
                  <c:v>2.2140835029774647E-12</c:v>
                </c:pt>
                <c:pt idx="5749">
                  <c:v>2.2150019190570381E-12</c:v>
                </c:pt>
                <c:pt idx="5750">
                  <c:v>2.2159204857501091E-12</c:v>
                </c:pt>
                <c:pt idx="5751">
                  <c:v>2.2168392036104653E-12</c:v>
                </c:pt>
                <c:pt idx="5752">
                  <c:v>2.2177580725310312E-12</c:v>
                </c:pt>
                <c:pt idx="5753">
                  <c:v>2.2186770919912385E-12</c:v>
                </c:pt>
                <c:pt idx="5754">
                  <c:v>2.2195962623798328E-12</c:v>
                </c:pt>
                <c:pt idx="5755">
                  <c:v>2.2205155832587104E-12</c:v>
                </c:pt>
                <c:pt idx="5756">
                  <c:v>2.2214350546858447E-12</c:v>
                </c:pt>
                <c:pt idx="5757">
                  <c:v>2.2223546769675391E-12</c:v>
                </c:pt>
                <c:pt idx="5758">
                  <c:v>2.2232744494171243E-12</c:v>
                </c:pt>
                <c:pt idx="5759">
                  <c:v>2.2241943722580499E-12</c:v>
                </c:pt>
                <c:pt idx="5760">
                  <c:v>2.2251144457967768E-12</c:v>
                </c:pt>
                <c:pt idx="5761">
                  <c:v>2.22603466951182E-12</c:v>
                </c:pt>
                <c:pt idx="5762">
                  <c:v>2.2269550434611603E-12</c:v>
                </c:pt>
                <c:pt idx="5763">
                  <c:v>2.2278755673714208E-12</c:v>
                </c:pt>
                <c:pt idx="5764">
                  <c:v>2.2287962414662626E-12</c:v>
                </c:pt>
                <c:pt idx="5765">
                  <c:v>2.2297170655550997E-12</c:v>
                </c:pt>
                <c:pt idx="5766">
                  <c:v>2.2306380400275642E-12</c:v>
                </c:pt>
                <c:pt idx="5767">
                  <c:v>2.2315591638639095E-12</c:v>
                </c:pt>
                <c:pt idx="5768">
                  <c:v>2.2324804376194663E-12</c:v>
                </c:pt>
                <c:pt idx="5769">
                  <c:v>2.2334018614352493E-12</c:v>
                </c:pt>
                <c:pt idx="5770">
                  <c:v>2.2343234350375302E-12</c:v>
                </c:pt>
                <c:pt idx="5771">
                  <c:v>2.2352451577374113E-12</c:v>
                </c:pt>
                <c:pt idx="5772">
                  <c:v>2.2361670302566238E-12</c:v>
                </c:pt>
                <c:pt idx="5773">
                  <c:v>2.2370890522381593E-12</c:v>
                </c:pt>
                <c:pt idx="5774">
                  <c:v>2.2380112239060484E-12</c:v>
                </c:pt>
                <c:pt idx="5775">
                  <c:v>2.2389335446539116E-12</c:v>
                </c:pt>
                <c:pt idx="5776">
                  <c:v>2.2398560148718364E-12</c:v>
                </c:pt>
                <c:pt idx="5777">
                  <c:v>2.2407786344516792E-12</c:v>
                </c:pt>
                <c:pt idx="5778">
                  <c:v>2.241701403035889E-12</c:v>
                </c:pt>
                <c:pt idx="5779">
                  <c:v>2.2426243209316835E-12</c:v>
                </c:pt>
                <c:pt idx="5780">
                  <c:v>2.2435473876982307E-12</c:v>
                </c:pt>
                <c:pt idx="5781">
                  <c:v>2.2444706034765068E-12</c:v>
                </c:pt>
                <c:pt idx="5782">
                  <c:v>2.2453939681580829E-12</c:v>
                </c:pt>
                <c:pt idx="5783">
                  <c:v>2.2463174817176604E-12</c:v>
                </c:pt>
                <c:pt idx="5784">
                  <c:v>2.2472411442131582E-12</c:v>
                </c:pt>
                <c:pt idx="5785">
                  <c:v>2.2481649552864002E-12</c:v>
                </c:pt>
                <c:pt idx="5786">
                  <c:v>2.2490889151616877E-12</c:v>
                </c:pt>
                <c:pt idx="5787">
                  <c:v>2.2500130235639258E-12</c:v>
                </c:pt>
                <c:pt idx="5788">
                  <c:v>2.2509372802178155E-12</c:v>
                </c:pt>
                <c:pt idx="5789">
                  <c:v>2.2518616856808661E-12</c:v>
                </c:pt>
                <c:pt idx="5790">
                  <c:v>2.2527862394279286E-12</c:v>
                </c:pt>
                <c:pt idx="5791">
                  <c:v>2.2537109415167933E-12</c:v>
                </c:pt>
                <c:pt idx="5792">
                  <c:v>2.2546357919219664E-12</c:v>
                </c:pt>
                <c:pt idx="5793">
                  <c:v>2.2555607904512166E-12</c:v>
                </c:pt>
                <c:pt idx="5794">
                  <c:v>2.2564859371623377E-12</c:v>
                </c:pt>
                <c:pt idx="5795">
                  <c:v>2.2574112319463842E-12</c:v>
                </c:pt>
                <c:pt idx="5796">
                  <c:v>2.2583366745275025E-12</c:v>
                </c:pt>
                <c:pt idx="5797">
                  <c:v>2.2592622653805764E-12</c:v>
                </c:pt>
                <c:pt idx="5798">
                  <c:v>2.2601880038959859E-12</c:v>
                </c:pt>
                <c:pt idx="5799">
                  <c:v>2.2611138905487701E-12</c:v>
                </c:pt>
                <c:pt idx="5800">
                  <c:v>2.2620399243115748E-12</c:v>
                </c:pt>
                <c:pt idx="5801">
                  <c:v>2.2629661062438834E-12</c:v>
                </c:pt>
                <c:pt idx="5802">
                  <c:v>2.2638924357356021E-12</c:v>
                </c:pt>
                <c:pt idx="5803">
                  <c:v>2.2648189126774022E-12</c:v>
                </c:pt>
                <c:pt idx="5804">
                  <c:v>2.2657455371270029E-12</c:v>
                </c:pt>
                <c:pt idx="5805">
                  <c:v>2.2666723091421926E-12</c:v>
                </c:pt>
                <c:pt idx="5806">
                  <c:v>2.2675992281956876E-12</c:v>
                </c:pt>
                <c:pt idx="5807">
                  <c:v>2.2685262947631011E-12</c:v>
                </c:pt>
                <c:pt idx="5808">
                  <c:v>2.2694535084841983E-12</c:v>
                </c:pt>
                <c:pt idx="5809">
                  <c:v>2.2703808692494012E-12</c:v>
                </c:pt>
                <c:pt idx="5810">
                  <c:v>2.2713083772837053E-12</c:v>
                </c:pt>
                <c:pt idx="5811">
                  <c:v>2.2722360322265715E-12</c:v>
                </c:pt>
                <c:pt idx="5812">
                  <c:v>2.2731638339682714E-12</c:v>
                </c:pt>
                <c:pt idx="5813">
                  <c:v>2.2740917828175671E-12</c:v>
                </c:pt>
                <c:pt idx="5814">
                  <c:v>2.2750198784973952E-12</c:v>
                </c:pt>
                <c:pt idx="5815">
                  <c:v>2.2759481208142342E-12</c:v>
                </c:pt>
                <c:pt idx="5816">
                  <c:v>2.2768765097419527E-12</c:v>
                </c:pt>
                <c:pt idx="5817">
                  <c:v>2.2778050454219793E-12</c:v>
                </c:pt>
                <c:pt idx="5818">
                  <c:v>2.2787337275768979E-12</c:v>
                </c:pt>
                <c:pt idx="5819">
                  <c:v>2.2796625565157835E-12</c:v>
                </c:pt>
                <c:pt idx="5820">
                  <c:v>2.2805915313743549E-12</c:v>
                </c:pt>
                <c:pt idx="5821">
                  <c:v>2.2815206530484551E-12</c:v>
                </c:pt>
                <c:pt idx="5822">
                  <c:v>2.2824499208412442E-12</c:v>
                </c:pt>
                <c:pt idx="5823">
                  <c:v>2.2833793347263947E-12</c:v>
                </c:pt>
                <c:pt idx="5824">
                  <c:v>2.2843088947614783E-12</c:v>
                </c:pt>
                <c:pt idx="5825">
                  <c:v>2.2852386010880536E-12</c:v>
                </c:pt>
                <c:pt idx="5826">
                  <c:v>2.2861684532602828E-12</c:v>
                </c:pt>
                <c:pt idx="5827">
                  <c:v>2.2870984515035915E-12</c:v>
                </c:pt>
                <c:pt idx="5828">
                  <c:v>2.2880285954558396E-12</c:v>
                </c:pt>
                <c:pt idx="5829">
                  <c:v>2.2889588854264902E-12</c:v>
                </c:pt>
                <c:pt idx="5830">
                  <c:v>2.2898893210532693E-12</c:v>
                </c:pt>
                <c:pt idx="5831">
                  <c:v>2.290819902393723E-12</c:v>
                </c:pt>
                <c:pt idx="5832">
                  <c:v>2.2917506292533604E-12</c:v>
                </c:pt>
                <c:pt idx="5833">
                  <c:v>2.2926815017737672E-12</c:v>
                </c:pt>
                <c:pt idx="5834">
                  <c:v>2.2936125197603858E-12</c:v>
                </c:pt>
                <c:pt idx="5835">
                  <c:v>2.2945436835230462E-12</c:v>
                </c:pt>
                <c:pt idx="5836">
                  <c:v>2.2954749923626044E-12</c:v>
                </c:pt>
                <c:pt idx="5837">
                  <c:v>2.2964064461682186E-12</c:v>
                </c:pt>
                <c:pt idx="5838">
                  <c:v>2.2973380455020855E-12</c:v>
                </c:pt>
                <c:pt idx="5839">
                  <c:v>2.2982697898328633E-12</c:v>
                </c:pt>
                <c:pt idx="5840">
                  <c:v>2.2992016793863517E-12</c:v>
                </c:pt>
                <c:pt idx="5841">
                  <c:v>2.3001337141359891E-12</c:v>
                </c:pt>
                <c:pt idx="5842">
                  <c:v>2.3010658935499764E-12</c:v>
                </c:pt>
                <c:pt idx="5843">
                  <c:v>2.3019982178541182E-12</c:v>
                </c:pt>
                <c:pt idx="5844">
                  <c:v>2.3029306871059427E-12</c:v>
                </c:pt>
                <c:pt idx="5845">
                  <c:v>2.3038633011945329E-12</c:v>
                </c:pt>
                <c:pt idx="5846">
                  <c:v>2.3047960597560826E-12</c:v>
                </c:pt>
                <c:pt idx="5847">
                  <c:v>2.3057289629322612E-12</c:v>
                </c:pt>
                <c:pt idx="5848">
                  <c:v>2.3066620107805691E-12</c:v>
                </c:pt>
                <c:pt idx="5849">
                  <c:v>2.3075952031055984E-12</c:v>
                </c:pt>
                <c:pt idx="5850">
                  <c:v>2.3085285397118063E-12</c:v>
                </c:pt>
                <c:pt idx="5851">
                  <c:v>2.3094620207409529E-12</c:v>
                </c:pt>
                <c:pt idx="5852">
                  <c:v>2.3103956459974304E-12</c:v>
                </c:pt>
                <c:pt idx="5853">
                  <c:v>2.3113294156230706E-12</c:v>
                </c:pt>
                <c:pt idx="5854">
                  <c:v>2.3122633296754312E-12</c:v>
                </c:pt>
                <c:pt idx="5855">
                  <c:v>2.313197387283433E-12</c:v>
                </c:pt>
                <c:pt idx="5856">
                  <c:v>2.314131589010881E-12</c:v>
                </c:pt>
                <c:pt idx="5857">
                  <c:v>2.315065934746362E-12</c:v>
                </c:pt>
                <c:pt idx="5858">
                  <c:v>2.3160004245473546E-12</c:v>
                </c:pt>
                <c:pt idx="5859">
                  <c:v>2.3169350577954373E-12</c:v>
                </c:pt>
                <c:pt idx="5860">
                  <c:v>2.3178698351394107E-12</c:v>
                </c:pt>
                <c:pt idx="5861">
                  <c:v>2.3188047559606688E-12</c:v>
                </c:pt>
                <c:pt idx="5862">
                  <c:v>2.3197398201474127E-12</c:v>
                </c:pt>
                <c:pt idx="5863">
                  <c:v>2.3206750282642919E-12</c:v>
                </c:pt>
                <c:pt idx="5864">
                  <c:v>2.3216103798614576E-12</c:v>
                </c:pt>
                <c:pt idx="5865">
                  <c:v>2.3225458746579189E-12</c:v>
                </c:pt>
                <c:pt idx="5866">
                  <c:v>2.3234815127955577E-12</c:v>
                </c:pt>
                <c:pt idx="5867">
                  <c:v>2.3244172943317626E-12</c:v>
                </c:pt>
                <c:pt idx="5868">
                  <c:v>2.3253532190700422E-12</c:v>
                </c:pt>
                <c:pt idx="5869">
                  <c:v>2.3262892870677696E-12</c:v>
                </c:pt>
                <c:pt idx="5870">
                  <c:v>2.3272254977049189E-12</c:v>
                </c:pt>
                <c:pt idx="5871">
                  <c:v>2.3281618515467978E-12</c:v>
                </c:pt>
                <c:pt idx="5872">
                  <c:v>2.3290983483967326E-12</c:v>
                </c:pt>
                <c:pt idx="5873">
                  <c:v>2.3300349881426498E-12</c:v>
                </c:pt>
                <c:pt idx="5874">
                  <c:v>2.3309717706724091E-12</c:v>
                </c:pt>
                <c:pt idx="5875">
                  <c:v>2.3319086958738033E-12</c:v>
                </c:pt>
                <c:pt idx="5876">
                  <c:v>2.3328457636345579E-12</c:v>
                </c:pt>
                <c:pt idx="5877">
                  <c:v>2.3337829741815438E-12</c:v>
                </c:pt>
                <c:pt idx="5878">
                  <c:v>2.3347203271480981E-12</c:v>
                </c:pt>
                <c:pt idx="5879">
                  <c:v>2.3356578226763084E-12</c:v>
                </c:pt>
                <c:pt idx="5880">
                  <c:v>2.3365954603992756E-12</c:v>
                </c:pt>
                <c:pt idx="5881">
                  <c:v>2.3375332405439272E-12</c:v>
                </c:pt>
                <c:pt idx="5882">
                  <c:v>2.3384711630827319E-12</c:v>
                </c:pt>
                <c:pt idx="5883">
                  <c:v>2.3394092277334446E-12</c:v>
                </c:pt>
                <c:pt idx="5884">
                  <c:v>2.3403474342136174E-12</c:v>
                </c:pt>
                <c:pt idx="5885">
                  <c:v>2.3412857830050513E-12</c:v>
                </c:pt>
                <c:pt idx="5886">
                  <c:v>2.342224273825352E-12</c:v>
                </c:pt>
                <c:pt idx="5887">
                  <c:v>2.3431629065618682E-12</c:v>
                </c:pt>
                <c:pt idx="5888">
                  <c:v>2.3441016811868734E-12</c:v>
                </c:pt>
                <c:pt idx="5889">
                  <c:v>2.3450405972476056E-12</c:v>
                </c:pt>
                <c:pt idx="5890">
                  <c:v>2.3459796552262292E-12</c:v>
                </c:pt>
                <c:pt idx="5891">
                  <c:v>2.3469188549249906E-12</c:v>
                </c:pt>
                <c:pt idx="5892">
                  <c:v>2.3478581959758829E-12</c:v>
                </c:pt>
                <c:pt idx="5893">
                  <c:v>2.3487976788613822E-12</c:v>
                </c:pt>
                <c:pt idx="5894">
                  <c:v>2.3497373029581749E-12</c:v>
                </c:pt>
                <c:pt idx="5895">
                  <c:v>2.3506770684935639E-12</c:v>
                </c:pt>
                <c:pt idx="5896">
                  <c:v>2.3516169751843016E-12</c:v>
                </c:pt>
                <c:pt idx="5897">
                  <c:v>2.3525570230875097E-12</c:v>
                </c:pt>
                <c:pt idx="5898">
                  <c:v>2.3534972126010207E-12</c:v>
                </c:pt>
                <c:pt idx="5899">
                  <c:v>2.3544375425898172E-12</c:v>
                </c:pt>
                <c:pt idx="5900">
                  <c:v>2.3553780140478565E-12</c:v>
                </c:pt>
                <c:pt idx="5901">
                  <c:v>2.3563186263508992E-12</c:v>
                </c:pt>
                <c:pt idx="5902">
                  <c:v>2.3572593794708289E-12</c:v>
                </c:pt>
                <c:pt idx="5903">
                  <c:v>2.3582002734647753E-12</c:v>
                </c:pt>
                <c:pt idx="5904">
                  <c:v>2.3591413083046764E-12</c:v>
                </c:pt>
                <c:pt idx="5905">
                  <c:v>2.3600824837066325E-12</c:v>
                </c:pt>
                <c:pt idx="5906">
                  <c:v>2.3610237997277277E-12</c:v>
                </c:pt>
                <c:pt idx="5907">
                  <c:v>2.3619652560838609E-12</c:v>
                </c:pt>
                <c:pt idx="5908">
                  <c:v>2.3629068530880416E-12</c:v>
                </c:pt>
                <c:pt idx="5909">
                  <c:v>2.3638485907121635E-12</c:v>
                </c:pt>
                <c:pt idx="5910">
                  <c:v>2.3647904685012995E-12</c:v>
                </c:pt>
                <c:pt idx="5911">
                  <c:v>2.365732486512472E-12</c:v>
                </c:pt>
                <c:pt idx="5912">
                  <c:v>2.3666746448027732E-12</c:v>
                </c:pt>
                <c:pt idx="5913">
                  <c:v>2.3676169430877034E-12</c:v>
                </c:pt>
                <c:pt idx="5914">
                  <c:v>2.3685593815951532E-12</c:v>
                </c:pt>
                <c:pt idx="5915">
                  <c:v>2.3695019600405245E-12</c:v>
                </c:pt>
                <c:pt idx="5916">
                  <c:v>2.3704446785663464E-12</c:v>
                </c:pt>
                <c:pt idx="5917">
                  <c:v>2.3713875368023873E-12</c:v>
                </c:pt>
                <c:pt idx="5918">
                  <c:v>2.3723305346346441E-12</c:v>
                </c:pt>
                <c:pt idx="5919">
                  <c:v>2.3732736723766356E-12</c:v>
                </c:pt>
                <c:pt idx="5920">
                  <c:v>2.3742169497434123E-12</c:v>
                </c:pt>
                <c:pt idx="5921">
                  <c:v>2.3751603669631313E-12</c:v>
                </c:pt>
                <c:pt idx="5922">
                  <c:v>2.3761039232373344E-12</c:v>
                </c:pt>
                <c:pt idx="5923">
                  <c:v>2.3770476193074889E-12</c:v>
                </c:pt>
                <c:pt idx="5924">
                  <c:v>2.3779914544604366E-12</c:v>
                </c:pt>
                <c:pt idx="5925">
                  <c:v>2.3789354291811465E-12</c:v>
                </c:pt>
                <c:pt idx="5926">
                  <c:v>2.3798795427560889E-12</c:v>
                </c:pt>
                <c:pt idx="5927">
                  <c:v>2.3808237960986048E-12</c:v>
                </c:pt>
                <c:pt idx="5928">
                  <c:v>2.381768187981027E-12</c:v>
                </c:pt>
                <c:pt idx="5929">
                  <c:v>2.3827127191455448E-12</c:v>
                </c:pt>
                <c:pt idx="5930">
                  <c:v>2.3836573893065108E-12</c:v>
                </c:pt>
                <c:pt idx="5931">
                  <c:v>2.3846021981780747E-12</c:v>
                </c:pt>
                <c:pt idx="5932">
                  <c:v>2.3855471459886123E-12</c:v>
                </c:pt>
                <c:pt idx="5933">
                  <c:v>2.3864922327094404E-12</c:v>
                </c:pt>
                <c:pt idx="5934">
                  <c:v>2.3874374578830154E-12</c:v>
                </c:pt>
                <c:pt idx="5935">
                  <c:v>2.3883828214804026E-12</c:v>
                </c:pt>
                <c:pt idx="5936">
                  <c:v>2.3893283240733094E-12</c:v>
                </c:pt>
                <c:pt idx="5937">
                  <c:v>2.3902739649465764E-12</c:v>
                </c:pt>
                <c:pt idx="5938">
                  <c:v>2.3912197442429007E-12</c:v>
                </c:pt>
                <c:pt idx="5939">
                  <c:v>2.3921656618475474E-12</c:v>
                </c:pt>
                <c:pt idx="5940">
                  <c:v>2.3931117175598394E-12</c:v>
                </c:pt>
                <c:pt idx="5941">
                  <c:v>2.3940579116084217E-12</c:v>
                </c:pt>
                <c:pt idx="5942">
                  <c:v>2.3950042439644203E-12</c:v>
                </c:pt>
                <c:pt idx="5943">
                  <c:v>2.3959507140834124E-12</c:v>
                </c:pt>
                <c:pt idx="5944">
                  <c:v>2.3968973223659311E-12</c:v>
                </c:pt>
                <c:pt idx="5945">
                  <c:v>2.397844068353261E-12</c:v>
                </c:pt>
                <c:pt idx="5946">
                  <c:v>2.3987909527040355E-12</c:v>
                </c:pt>
                <c:pt idx="5947">
                  <c:v>2.3997379742715831E-12</c:v>
                </c:pt>
                <c:pt idx="5948">
                  <c:v>2.4006851337145561E-12</c:v>
                </c:pt>
                <c:pt idx="5949">
                  <c:v>2.4016324308318858E-12</c:v>
                </c:pt>
                <c:pt idx="5950">
                  <c:v>2.4025798653363227E-12</c:v>
                </c:pt>
                <c:pt idx="5951">
                  <c:v>2.4035274377149645E-12</c:v>
                </c:pt>
                <c:pt idx="5952">
                  <c:v>2.4044751472502278E-12</c:v>
                </c:pt>
                <c:pt idx="5953">
                  <c:v>2.4054229943432197E-12</c:v>
                </c:pt>
                <c:pt idx="5954">
                  <c:v>2.4063709786203827E-12</c:v>
                </c:pt>
                <c:pt idx="5955">
                  <c:v>2.4073190999662756E-12</c:v>
                </c:pt>
                <c:pt idx="5956">
                  <c:v>2.408267358609973E-12</c:v>
                </c:pt>
                <c:pt idx="5957">
                  <c:v>2.4092157542637793E-12</c:v>
                </c:pt>
                <c:pt idx="5958">
                  <c:v>2.4101642870706948E-12</c:v>
                </c:pt>
                <c:pt idx="5959">
                  <c:v>2.4111129566566777E-12</c:v>
                </c:pt>
                <c:pt idx="5960">
                  <c:v>2.4120617632509107E-12</c:v>
                </c:pt>
                <c:pt idx="5961">
                  <c:v>2.4130107066516295E-12</c:v>
                </c:pt>
                <c:pt idx="5962">
                  <c:v>2.4139597867431829E-12</c:v>
                </c:pt>
                <c:pt idx="5963">
                  <c:v>2.4149090034098538E-12</c:v>
                </c:pt>
                <c:pt idx="5964">
                  <c:v>2.4158583566221402E-12</c:v>
                </c:pt>
                <c:pt idx="5965">
                  <c:v>2.4168078466094352E-12</c:v>
                </c:pt>
                <c:pt idx="5966">
                  <c:v>2.4177574729108166E-12</c:v>
                </c:pt>
                <c:pt idx="5967">
                  <c:v>2.4187072354966852E-12</c:v>
                </c:pt>
                <c:pt idx="5968">
                  <c:v>2.4196571343374431E-12</c:v>
                </c:pt>
                <c:pt idx="5969">
                  <c:v>2.4206071696625918E-12</c:v>
                </c:pt>
                <c:pt idx="5970">
                  <c:v>2.4215573410971574E-12</c:v>
                </c:pt>
                <c:pt idx="5971">
                  <c:v>2.4225076486114964E-12</c:v>
                </c:pt>
                <c:pt idx="5972">
                  <c:v>2.4234580921759659E-12</c:v>
                </c:pt>
                <c:pt idx="5973">
                  <c:v>2.424408671501624E-12</c:v>
                </c:pt>
                <c:pt idx="5974">
                  <c:v>2.4253593868180305E-12</c:v>
                </c:pt>
                <c:pt idx="5975">
                  <c:v>2.4263102378361456E-12</c:v>
                </c:pt>
                <c:pt idx="5976">
                  <c:v>2.4272612249586028E-12</c:v>
                </c:pt>
                <c:pt idx="5977">
                  <c:v>2.4282123472908542E-12</c:v>
                </c:pt>
                <c:pt idx="5978">
                  <c:v>2.4291636056680449E-12</c:v>
                </c:pt>
                <c:pt idx="5979">
                  <c:v>2.4301149993683621E-12</c:v>
                </c:pt>
                <c:pt idx="5980">
                  <c:v>2.4310665286215277E-12</c:v>
                </c:pt>
                <c:pt idx="5981">
                  <c:v>2.4320181932246223E-12</c:v>
                </c:pt>
                <c:pt idx="5982">
                  <c:v>2.4329699929745934E-12</c:v>
                </c:pt>
                <c:pt idx="5983">
                  <c:v>2.4339219281878722E-12</c:v>
                </c:pt>
                <c:pt idx="5984">
                  <c:v>2.4348739984882026E-12</c:v>
                </c:pt>
                <c:pt idx="5985">
                  <c:v>2.4358262041055179E-12</c:v>
                </c:pt>
                <c:pt idx="5986">
                  <c:v>2.4367785444034176E-12</c:v>
                </c:pt>
                <c:pt idx="5987">
                  <c:v>2.4377310200450901E-12</c:v>
                </c:pt>
                <c:pt idx="5988">
                  <c:v>2.4386836301338883E-12</c:v>
                </c:pt>
                <c:pt idx="5989">
                  <c:v>2.4396363755932887E-12</c:v>
                </c:pt>
                <c:pt idx="5990">
                  <c:v>2.4405892555263587E-12</c:v>
                </c:pt>
                <c:pt idx="5991">
                  <c:v>2.4415422700763534E-12</c:v>
                </c:pt>
                <c:pt idx="5992">
                  <c:v>2.44249541929991E-12</c:v>
                </c:pt>
                <c:pt idx="5993">
                  <c:v>2.4434487032537344E-12</c:v>
                </c:pt>
                <c:pt idx="5994">
                  <c:v>2.4444021214738664E-12</c:v>
                </c:pt>
                <c:pt idx="5995">
                  <c:v>2.4453556741904579E-12</c:v>
                </c:pt>
                <c:pt idx="5996">
                  <c:v>2.446309361286574E-12</c:v>
                </c:pt>
                <c:pt idx="5997">
                  <c:v>2.4472631825583734E-12</c:v>
                </c:pt>
                <c:pt idx="5998">
                  <c:v>2.4482171378887371E-12</c:v>
                </c:pt>
                <c:pt idx="5999">
                  <c:v>2.4491712276817249E-12</c:v>
                </c:pt>
                <c:pt idx="6000">
                  <c:v>2.4501254512990455E-12</c:v>
                </c:pt>
                <c:pt idx="6001">
                  <c:v>2.4510798087102906E-12</c:v>
                </c:pt>
                <c:pt idx="6002">
                  <c:v>2.4520343003196767E-12</c:v>
                </c:pt>
                <c:pt idx="6003">
                  <c:v>2.4529889255754025E-12</c:v>
                </c:pt>
                <c:pt idx="6004">
                  <c:v>2.4539436848818062E-12</c:v>
                </c:pt>
                <c:pt idx="6005">
                  <c:v>2.4548985776868361E-12</c:v>
                </c:pt>
                <c:pt idx="6006">
                  <c:v>2.4558536041339752E-12</c:v>
                </c:pt>
                <c:pt idx="6007">
                  <c:v>2.4568087642798338E-12</c:v>
                </c:pt>
                <c:pt idx="6008">
                  <c:v>2.4577640576589345E-12</c:v>
                </c:pt>
                <c:pt idx="6009">
                  <c:v>2.4587194844147657E-12</c:v>
                </c:pt>
                <c:pt idx="6010">
                  <c:v>2.4596750446909515E-12</c:v>
                </c:pt>
                <c:pt idx="6011">
                  <c:v>2.4606307382829469E-12</c:v>
                </c:pt>
                <c:pt idx="6012">
                  <c:v>2.4615865647247898E-12</c:v>
                </c:pt>
                <c:pt idx="6013">
                  <c:v>2.4625425245955127E-12</c:v>
                </c:pt>
                <c:pt idx="6014">
                  <c:v>2.4634986176033447E-12</c:v>
                </c:pt>
                <c:pt idx="6015">
                  <c:v>2.4644548433691704E-12</c:v>
                </c:pt>
                <c:pt idx="6016">
                  <c:v>2.4654112021237349E-12</c:v>
                </c:pt>
                <c:pt idx="6017">
                  <c:v>2.4663676939236326E-12</c:v>
                </c:pt>
                <c:pt idx="6018">
                  <c:v>2.4673243181279629E-12</c:v>
                </c:pt>
                <c:pt idx="6019">
                  <c:v>2.4682810754035384E-12</c:v>
                </c:pt>
                <c:pt idx="6020">
                  <c:v>2.4692379648475888E-12</c:v>
                </c:pt>
                <c:pt idx="6021">
                  <c:v>2.4701949871270991E-12</c:v>
                </c:pt>
                <c:pt idx="6022">
                  <c:v>2.4711521418624403E-12</c:v>
                </c:pt>
                <c:pt idx="6023">
                  <c:v>2.4721094290228359E-12</c:v>
                </c:pt>
                <c:pt idx="6024">
                  <c:v>2.4730668485775089E-12</c:v>
                </c:pt>
                <c:pt idx="6025">
                  <c:v>2.4740244003210585E-12</c:v>
                </c:pt>
                <c:pt idx="6026">
                  <c:v>2.4749820842226103E-12</c:v>
                </c:pt>
                <c:pt idx="6027">
                  <c:v>2.4759399001639453E-12</c:v>
                </c:pt>
                <c:pt idx="6028">
                  <c:v>2.4768978485509638E-12</c:v>
                </c:pt>
                <c:pt idx="6029">
                  <c:v>2.4778559284791873E-12</c:v>
                </c:pt>
                <c:pt idx="6030">
                  <c:v>2.4788141404418331E-12</c:v>
                </c:pt>
                <c:pt idx="6031">
                  <c:v>2.4797724841457918E-12</c:v>
                </c:pt>
                <c:pt idx="6032">
                  <c:v>2.4807309598223431E-12</c:v>
                </c:pt>
                <c:pt idx="6033">
                  <c:v>2.4816895670908296E-12</c:v>
                </c:pt>
                <c:pt idx="6034">
                  <c:v>2.4826483062700516E-12</c:v>
                </c:pt>
                <c:pt idx="6035">
                  <c:v>2.4836071764543246E-12</c:v>
                </c:pt>
                <c:pt idx="6036">
                  <c:v>2.4845661786622796E-12</c:v>
                </c:pt>
                <c:pt idx="6037">
                  <c:v>2.4855253119004818E-12</c:v>
                </c:pt>
                <c:pt idx="6038">
                  <c:v>2.4864845765752891E-12</c:v>
                </c:pt>
                <c:pt idx="6039">
                  <c:v>2.4874439724805468E-12</c:v>
                </c:pt>
                <c:pt idx="6040">
                  <c:v>2.4884034996726685E-12</c:v>
                </c:pt>
                <c:pt idx="6041">
                  <c:v>2.4893631578578006E-12</c:v>
                </c:pt>
                <c:pt idx="6042">
                  <c:v>2.4903229473550956E-12</c:v>
                </c:pt>
                <c:pt idx="6043">
                  <c:v>2.4912828672573289E-12</c:v>
                </c:pt>
                <c:pt idx="6044">
                  <c:v>2.4922429184092942E-12</c:v>
                </c:pt>
                <c:pt idx="6045">
                  <c:v>2.4932031007799482E-12</c:v>
                </c:pt>
                <c:pt idx="6046">
                  <c:v>2.494163413286229E-12</c:v>
                </c:pt>
                <c:pt idx="6047">
                  <c:v>2.4951238567733412E-12</c:v>
                </c:pt>
                <c:pt idx="6048">
                  <c:v>2.496084430859336E-12</c:v>
                </c:pt>
                <c:pt idx="6049">
                  <c:v>2.4970451355128732E-12</c:v>
                </c:pt>
                <c:pt idx="6050">
                  <c:v>2.4980059706148788E-12</c:v>
                </c:pt>
                <c:pt idx="6051">
                  <c:v>2.4989669359584593E-12</c:v>
                </c:pt>
                <c:pt idx="6052">
                  <c:v>2.4999280318632063E-12</c:v>
                </c:pt>
                <c:pt idx="6053">
                  <c:v>2.5008892577711181E-12</c:v>
                </c:pt>
                <c:pt idx="6054">
                  <c:v>2.5018506141774304E-12</c:v>
                </c:pt>
                <c:pt idx="6055">
                  <c:v>2.5028121003483023E-12</c:v>
                </c:pt>
                <c:pt idx="6056">
                  <c:v>2.5037737168669111E-12</c:v>
                </c:pt>
                <c:pt idx="6057">
                  <c:v>2.5047354630869524E-12</c:v>
                </c:pt>
                <c:pt idx="6058">
                  <c:v>2.5056973392403607E-12</c:v>
                </c:pt>
                <c:pt idx="6059">
                  <c:v>2.5066593452956108E-12</c:v>
                </c:pt>
                <c:pt idx="6060">
                  <c:v>2.5076214812211788E-12</c:v>
                </c:pt>
                <c:pt idx="6061">
                  <c:v>2.5085837464580158E-12</c:v>
                </c:pt>
                <c:pt idx="6062">
                  <c:v>2.509546141413989E-12</c:v>
                </c:pt>
                <c:pt idx="6063">
                  <c:v>2.5105086662334405E-12</c:v>
                </c:pt>
                <c:pt idx="6064">
                  <c:v>2.5114713203570735E-12</c:v>
                </c:pt>
                <c:pt idx="6065">
                  <c:v>2.5124341038411085E-12</c:v>
                </c:pt>
                <c:pt idx="6066">
                  <c:v>2.513397016301809E-12</c:v>
                </c:pt>
                <c:pt idx="6067">
                  <c:v>2.5143600583234167E-12</c:v>
                </c:pt>
                <c:pt idx="6068">
                  <c:v>2.5153232294341757E-12</c:v>
                </c:pt>
                <c:pt idx="6069">
                  <c:v>2.5162865296903318E-12</c:v>
                </c:pt>
                <c:pt idx="6070">
                  <c:v>2.5172499590601266E-12</c:v>
                </c:pt>
                <c:pt idx="6071">
                  <c:v>2.5182135170713539E-12</c:v>
                </c:pt>
                <c:pt idx="6072">
                  <c:v>2.5191772043087549E-12</c:v>
                </c:pt>
                <c:pt idx="6073">
                  <c:v>2.5201410200356877E-12</c:v>
                </c:pt>
                <c:pt idx="6074">
                  <c:v>2.5211049646608016E-12</c:v>
                </c:pt>
                <c:pt idx="6075">
                  <c:v>2.5220690377996674E-12</c:v>
                </c:pt>
                <c:pt idx="6076">
                  <c:v>2.5230332399493301E-12</c:v>
                </c:pt>
                <c:pt idx="6077">
                  <c:v>2.5239975698434206E-12</c:v>
                </c:pt>
                <c:pt idx="6078">
                  <c:v>2.5249620289490727E-12</c:v>
                </c:pt>
                <c:pt idx="6079">
                  <c:v>2.5259266160878252E-12</c:v>
                </c:pt>
                <c:pt idx="6080">
                  <c:v>2.5268913313157246E-12</c:v>
                </c:pt>
                <c:pt idx="6081">
                  <c:v>2.5278561749536628E-12</c:v>
                </c:pt>
                <c:pt idx="6082">
                  <c:v>2.5288211469697018E-12</c:v>
                </c:pt>
                <c:pt idx="6083">
                  <c:v>2.5297862468021518E-12</c:v>
                </c:pt>
                <c:pt idx="6084">
                  <c:v>2.5307514745953935E-12</c:v>
                </c:pt>
                <c:pt idx="6085">
                  <c:v>2.5317168305822694E-12</c:v>
                </c:pt>
                <c:pt idx="6086">
                  <c:v>2.5326823142007421E-12</c:v>
                </c:pt>
                <c:pt idx="6087">
                  <c:v>2.5336479257719673E-12</c:v>
                </c:pt>
                <c:pt idx="6088">
                  <c:v>2.5346136647336085E-12</c:v>
                </c:pt>
                <c:pt idx="6089">
                  <c:v>2.5355795314068577E-12</c:v>
                </c:pt>
                <c:pt idx="6090">
                  <c:v>2.5365455258479498E-12</c:v>
                </c:pt>
                <c:pt idx="6091">
                  <c:v>2.5375116475826268E-12</c:v>
                </c:pt>
                <c:pt idx="6092">
                  <c:v>2.5384778970207328E-12</c:v>
                </c:pt>
                <c:pt idx="6093">
                  <c:v>2.5394442736878456E-12</c:v>
                </c:pt>
                <c:pt idx="6094">
                  <c:v>2.5404107772861621E-12</c:v>
                </c:pt>
                <c:pt idx="6095">
                  <c:v>2.5413774082256342E-12</c:v>
                </c:pt>
                <c:pt idx="6096">
                  <c:v>2.5423441665625072E-12</c:v>
                </c:pt>
                <c:pt idx="6097">
                  <c:v>2.5433110518219277E-12</c:v>
                </c:pt>
                <c:pt idx="6098">
                  <c:v>2.5442780638828883E-12</c:v>
                </c:pt>
                <c:pt idx="6099">
                  <c:v>2.5452452030671222E-12</c:v>
                </c:pt>
                <c:pt idx="6100">
                  <c:v>2.5462124688994292E-12</c:v>
                </c:pt>
                <c:pt idx="6101">
                  <c:v>2.5471798616130358E-12</c:v>
                </c:pt>
                <c:pt idx="6102">
                  <c:v>2.5481473808210884E-12</c:v>
                </c:pt>
                <c:pt idx="6103">
                  <c:v>2.5491150268454964E-12</c:v>
                </c:pt>
                <c:pt idx="6104">
                  <c:v>2.5500827993879219E-12</c:v>
                </c:pt>
                <c:pt idx="6105">
                  <c:v>2.5510506983271501E-12</c:v>
                </c:pt>
                <c:pt idx="6106">
                  <c:v>2.552018723719261E-12</c:v>
                </c:pt>
                <c:pt idx="6107">
                  <c:v>2.5529868751769228E-12</c:v>
                </c:pt>
                <c:pt idx="6108">
                  <c:v>2.5539551531109522E-12</c:v>
                </c:pt>
                <c:pt idx="6109">
                  <c:v>2.5549235569564781E-12</c:v>
                </c:pt>
                <c:pt idx="6110">
                  <c:v>2.5558920874794254E-12</c:v>
                </c:pt>
                <c:pt idx="6111">
                  <c:v>2.5568607433160059E-12</c:v>
                </c:pt>
                <c:pt idx="6112">
                  <c:v>2.5578295254984881E-12</c:v>
                </c:pt>
                <c:pt idx="6113">
                  <c:v>2.558798433461606E-12</c:v>
                </c:pt>
                <c:pt idx="6114">
                  <c:v>2.5597674674390137E-12</c:v>
                </c:pt>
                <c:pt idx="6115">
                  <c:v>2.5607366269539257E-12</c:v>
                </c:pt>
                <c:pt idx="6116">
                  <c:v>2.5617059121511536E-12</c:v>
                </c:pt>
                <c:pt idx="6117">
                  <c:v>2.5626753228201887E-12</c:v>
                </c:pt>
                <c:pt idx="6118">
                  <c:v>2.5636448591059141E-12</c:v>
                </c:pt>
                <c:pt idx="6119">
                  <c:v>2.5646145207088593E-12</c:v>
                </c:pt>
                <c:pt idx="6120">
                  <c:v>2.5655843079517576E-12</c:v>
                </c:pt>
                <c:pt idx="6121">
                  <c:v>2.5665542200015041E-12</c:v>
                </c:pt>
                <c:pt idx="6122">
                  <c:v>2.5675242574475622E-12</c:v>
                </c:pt>
                <c:pt idx="6123">
                  <c:v>2.5684944199902184E-12</c:v>
                </c:pt>
                <c:pt idx="6124">
                  <c:v>2.5694647078634496E-12</c:v>
                </c:pt>
                <c:pt idx="6125">
                  <c:v>2.5704351204114499E-12</c:v>
                </c:pt>
                <c:pt idx="6126">
                  <c:v>2.571405658135147E-12</c:v>
                </c:pt>
                <c:pt idx="6127">
                  <c:v>2.5723763204674851E-12</c:v>
                </c:pt>
                <c:pt idx="6128">
                  <c:v>2.5733471076424498E-12</c:v>
                </c:pt>
                <c:pt idx="6129">
                  <c:v>2.5743180193598346E-12</c:v>
                </c:pt>
                <c:pt idx="6130">
                  <c:v>2.5752890561209777E-12</c:v>
                </c:pt>
                <c:pt idx="6131">
                  <c:v>2.5762602170020313E-12</c:v>
                </c:pt>
                <c:pt idx="6132">
                  <c:v>2.5772315025934531E-12</c:v>
                </c:pt>
                <c:pt idx="6133">
                  <c:v>2.5782029125057104E-12</c:v>
                </c:pt>
                <c:pt idx="6134">
                  <c:v>2.5791744467056029E-12</c:v>
                </c:pt>
                <c:pt idx="6135">
                  <c:v>2.5801461051599327E-12</c:v>
                </c:pt>
                <c:pt idx="6136">
                  <c:v>2.5811178878355027E-12</c:v>
                </c:pt>
                <c:pt idx="6137">
                  <c:v>2.5820897945207191E-12</c:v>
                </c:pt>
                <c:pt idx="6138">
                  <c:v>2.5830618253607222E-12</c:v>
                </c:pt>
                <c:pt idx="6139">
                  <c:v>2.5840339801438547E-12</c:v>
                </c:pt>
                <c:pt idx="6140">
                  <c:v>2.5850062583905744E-12</c:v>
                </c:pt>
                <c:pt idx="6141">
                  <c:v>2.5859786606922144E-12</c:v>
                </c:pt>
                <c:pt idx="6142">
                  <c:v>2.5869511868370223E-12</c:v>
                </c:pt>
                <c:pt idx="6143">
                  <c:v>2.5879238366131129E-12</c:v>
                </c:pt>
                <c:pt idx="6144">
                  <c:v>2.5888966100764223E-12</c:v>
                </c:pt>
                <c:pt idx="6145">
                  <c:v>2.5898695068362841E-12</c:v>
                </c:pt>
                <c:pt idx="6146">
                  <c:v>2.5908425271272231E-12</c:v>
                </c:pt>
                <c:pt idx="6147">
                  <c:v>2.5918156703796555E-12</c:v>
                </c:pt>
                <c:pt idx="6148">
                  <c:v>2.5927889373643695E-12</c:v>
                </c:pt>
                <c:pt idx="6149">
                  <c:v>2.5937623274223332E-12</c:v>
                </c:pt>
                <c:pt idx="6150">
                  <c:v>2.5947358406093949E-12</c:v>
                </c:pt>
                <c:pt idx="6151">
                  <c:v>2.5957094769814709E-12</c:v>
                </c:pt>
                <c:pt idx="6152">
                  <c:v>2.5966832361472875E-12</c:v>
                </c:pt>
                <c:pt idx="6153">
                  <c:v>2.5976571183415862E-12</c:v>
                </c:pt>
                <c:pt idx="6154">
                  <c:v>2.5986311233518839E-12</c:v>
                </c:pt>
                <c:pt idx="6155">
                  <c:v>2.5996052508760628E-12</c:v>
                </c:pt>
                <c:pt idx="6156">
                  <c:v>2.6005795014174773E-12</c:v>
                </c:pt>
                <c:pt idx="6157">
                  <c:v>2.6015538744054576E-12</c:v>
                </c:pt>
                <c:pt idx="6158">
                  <c:v>2.6025283698062477E-12</c:v>
                </c:pt>
                <c:pt idx="6159">
                  <c:v>2.6035029877652334E-12</c:v>
                </c:pt>
                <c:pt idx="6160">
                  <c:v>2.6044777280695919E-12</c:v>
                </c:pt>
                <c:pt idx="6161">
                  <c:v>2.6054525907751762E-12</c:v>
                </c:pt>
                <c:pt idx="6162">
                  <c:v>2.606427575669051E-12</c:v>
                </c:pt>
                <c:pt idx="6163">
                  <c:v>2.6074026827174205E-12</c:v>
                </c:pt>
                <c:pt idx="6164">
                  <c:v>2.6083779119761449E-12</c:v>
                </c:pt>
                <c:pt idx="6165">
                  <c:v>2.6093532628734638E-12</c:v>
                </c:pt>
                <c:pt idx="6166">
                  <c:v>2.6103287362722034E-12</c:v>
                </c:pt>
                <c:pt idx="6167">
                  <c:v>2.6113043308829801E-12</c:v>
                </c:pt>
                <c:pt idx="6168">
                  <c:v>2.6122800479276394E-12</c:v>
                </c:pt>
                <c:pt idx="6169">
                  <c:v>2.6132558862060696E-12</c:v>
                </c:pt>
                <c:pt idx="6170">
                  <c:v>2.6142318463123635E-12</c:v>
                </c:pt>
                <c:pt idx="6171">
                  <c:v>2.6152079280331519E-12</c:v>
                </c:pt>
                <c:pt idx="6172">
                  <c:v>2.6161841309753579E-12</c:v>
                </c:pt>
                <c:pt idx="6173">
                  <c:v>2.6171604552844639E-12</c:v>
                </c:pt>
                <c:pt idx="6174">
                  <c:v>2.6181369011959087E-12</c:v>
                </c:pt>
                <c:pt idx="6175">
                  <c:v>2.6191134683164708E-12</c:v>
                </c:pt>
                <c:pt idx="6176">
                  <c:v>2.6200901566120816E-12</c:v>
                </c:pt>
                <c:pt idx="6177">
                  <c:v>2.6210669657790604E-12</c:v>
                </c:pt>
                <c:pt idx="6178">
                  <c:v>2.6220438964124048E-12</c:v>
                </c:pt>
                <c:pt idx="6179">
                  <c:v>2.6230209475792087E-12</c:v>
                </c:pt>
                <c:pt idx="6180">
                  <c:v>2.6239981198745577E-12</c:v>
                </c:pt>
                <c:pt idx="6181">
                  <c:v>2.6249754127248152E-12</c:v>
                </c:pt>
                <c:pt idx="6182">
                  <c:v>2.625952826815311E-12</c:v>
                </c:pt>
                <c:pt idx="6183">
                  <c:v>2.6269303612124273E-12</c:v>
                </c:pt>
                <c:pt idx="6184">
                  <c:v>2.6279080161517236E-12</c:v>
                </c:pt>
                <c:pt idx="6185">
                  <c:v>2.6288857916889542E-12</c:v>
                </c:pt>
                <c:pt idx="6186">
                  <c:v>2.6298636876098765E-12</c:v>
                </c:pt>
                <c:pt idx="6187">
                  <c:v>2.6308417038801939E-12</c:v>
                </c:pt>
                <c:pt idx="6188">
                  <c:v>2.6318198405556657E-12</c:v>
                </c:pt>
                <c:pt idx="6189">
                  <c:v>2.6327980972417622E-12</c:v>
                </c:pt>
                <c:pt idx="6190">
                  <c:v>2.6337764741743082E-12</c:v>
                </c:pt>
                <c:pt idx="6191">
                  <c:v>2.6347549710486987E-12</c:v>
                </c:pt>
                <c:pt idx="6192">
                  <c:v>2.6357335881008629E-12</c:v>
                </c:pt>
                <c:pt idx="6193">
                  <c:v>2.6367123247556842E-12</c:v>
                </c:pt>
                <c:pt idx="6194">
                  <c:v>2.6376911815195118E-12</c:v>
                </c:pt>
                <c:pt idx="6195">
                  <c:v>2.6386701579072055E-12</c:v>
                </c:pt>
                <c:pt idx="6196">
                  <c:v>2.6396492538842357E-12</c:v>
                </c:pt>
                <c:pt idx="6197">
                  <c:v>2.6406284695062825E-12</c:v>
                </c:pt>
                <c:pt idx="6198">
                  <c:v>2.6416078046486484E-12</c:v>
                </c:pt>
                <c:pt idx="6199">
                  <c:v>2.6425872593670514E-12</c:v>
                </c:pt>
                <c:pt idx="6200">
                  <c:v>2.6435668334465097E-12</c:v>
                </c:pt>
                <c:pt idx="6201">
                  <c:v>2.6445465265816373E-12</c:v>
                </c:pt>
                <c:pt idx="6202">
                  <c:v>2.6455263391891649E-12</c:v>
                </c:pt>
                <c:pt idx="6203">
                  <c:v>2.6465062707830991E-12</c:v>
                </c:pt>
                <c:pt idx="6204">
                  <c:v>2.6474863215996959E-12</c:v>
                </c:pt>
                <c:pt idx="6205">
                  <c:v>2.6484664910623603E-12</c:v>
                </c:pt>
                <c:pt idx="6206">
                  <c:v>2.6494467796783707E-12</c:v>
                </c:pt>
                <c:pt idx="6207">
                  <c:v>2.6504271874131731E-12</c:v>
                </c:pt>
                <c:pt idx="6208">
                  <c:v>2.6514077135994868E-12</c:v>
                </c:pt>
                <c:pt idx="6209">
                  <c:v>2.6523883584736305E-12</c:v>
                </c:pt>
                <c:pt idx="6210">
                  <c:v>2.6533691220008551E-12</c:v>
                </c:pt>
                <c:pt idx="6211">
                  <c:v>2.6543500040559738E-12</c:v>
                </c:pt>
                <c:pt idx="6212">
                  <c:v>2.6553310046946498E-12</c:v>
                </c:pt>
                <c:pt idx="6213">
                  <c:v>2.6563121237916673E-12</c:v>
                </c:pt>
                <c:pt idx="6214">
                  <c:v>2.6572933608597871E-12</c:v>
                </c:pt>
                <c:pt idx="6215">
                  <c:v>2.6582747161354903E-12</c:v>
                </c:pt>
                <c:pt idx="6216">
                  <c:v>2.6592561897649388E-12</c:v>
                </c:pt>
                <c:pt idx="6217">
                  <c:v>2.6602377814417283E-12</c:v>
                </c:pt>
                <c:pt idx="6218">
                  <c:v>2.6612194914025981E-12</c:v>
                </c:pt>
                <c:pt idx="6219">
                  <c:v>2.6622013188881822E-12</c:v>
                </c:pt>
                <c:pt idx="6220">
                  <c:v>2.6631832644068442E-12</c:v>
                </c:pt>
                <c:pt idx="6221">
                  <c:v>2.6641653274706751E-12</c:v>
                </c:pt>
                <c:pt idx="6222">
                  <c:v>2.6651475083164226E-12</c:v>
                </c:pt>
                <c:pt idx="6223">
                  <c:v>2.6661298071810376E-12</c:v>
                </c:pt>
                <c:pt idx="6224">
                  <c:v>2.6671122231231333E-12</c:v>
                </c:pt>
                <c:pt idx="6225">
                  <c:v>2.6680947570141294E-12</c:v>
                </c:pt>
                <c:pt idx="6226">
                  <c:v>2.6690774075495481E-12</c:v>
                </c:pt>
                <c:pt idx="6227">
                  <c:v>2.670060176054483E-12</c:v>
                </c:pt>
                <c:pt idx="6228">
                  <c:v>2.6710430616776618E-12</c:v>
                </c:pt>
                <c:pt idx="6229">
                  <c:v>2.672026064293137E-12</c:v>
                </c:pt>
                <c:pt idx="6230">
                  <c:v>2.6730091840471685E-12</c:v>
                </c:pt>
                <c:pt idx="6231">
                  <c:v>2.6739924210861511E-12</c:v>
                </c:pt>
                <c:pt idx="6232">
                  <c:v>2.6749757747395019E-12</c:v>
                </c:pt>
                <c:pt idx="6233">
                  <c:v>2.6759592452442436E-12</c:v>
                </c:pt>
                <c:pt idx="6234">
                  <c:v>2.6769428325651315E-12</c:v>
                </c:pt>
                <c:pt idx="6235">
                  <c:v>2.6779265369394427E-12</c:v>
                </c:pt>
                <c:pt idx="6236">
                  <c:v>2.6789103576960865E-12</c:v>
                </c:pt>
                <c:pt idx="6237">
                  <c:v>2.679894294799624E-12</c:v>
                </c:pt>
                <c:pt idx="6238">
                  <c:v>2.6808783485781804E-12</c:v>
                </c:pt>
                <c:pt idx="6239">
                  <c:v>2.6818625188147072E-12</c:v>
                </c:pt>
                <c:pt idx="6240">
                  <c:v>2.6828468052920247E-12</c:v>
                </c:pt>
                <c:pt idx="6241">
                  <c:v>2.6838312079747031E-12</c:v>
                </c:pt>
                <c:pt idx="6242">
                  <c:v>2.6848157268273145E-12</c:v>
                </c:pt>
                <c:pt idx="6243">
                  <c:v>2.6858003616324866E-12</c:v>
                </c:pt>
                <c:pt idx="6244">
                  <c:v>2.6867851128096488E-12</c:v>
                </c:pt>
                <c:pt idx="6245">
                  <c:v>2.687769979868495E-12</c:v>
                </c:pt>
                <c:pt idx="6246">
                  <c:v>2.6887549625914587E-12</c:v>
                </c:pt>
                <c:pt idx="6247">
                  <c:v>2.6897400612160459E-12</c:v>
                </c:pt>
                <c:pt idx="6248">
                  <c:v>2.6907252752515064E-12</c:v>
                </c:pt>
                <c:pt idx="6249">
                  <c:v>2.6917106053907211E-12</c:v>
                </c:pt>
                <c:pt idx="6250">
                  <c:v>2.6926960510518371E-12</c:v>
                </c:pt>
                <c:pt idx="6251">
                  <c:v>2.6936816120170328E-12</c:v>
                </c:pt>
                <c:pt idx="6252">
                  <c:v>2.6946672884328524E-12</c:v>
                </c:pt>
                <c:pt idx="6253">
                  <c:v>2.6956530799902715E-12</c:v>
                </c:pt>
                <c:pt idx="6254">
                  <c:v>2.6966389870181705E-12</c:v>
                </c:pt>
                <c:pt idx="6255">
                  <c:v>2.6976250092074799E-12</c:v>
                </c:pt>
                <c:pt idx="6256">
                  <c:v>2.6986111463401234E-12</c:v>
                </c:pt>
                <c:pt idx="6257">
                  <c:v>2.6995973987451384E-12</c:v>
                </c:pt>
                <c:pt idx="6258">
                  <c:v>2.7005837658395902E-12</c:v>
                </c:pt>
                <c:pt idx="6259">
                  <c:v>2.7015702478613135E-12</c:v>
                </c:pt>
                <c:pt idx="6260">
                  <c:v>2.7025568447745724E-12</c:v>
                </c:pt>
                <c:pt idx="6261">
                  <c:v>2.7035435561785388E-12</c:v>
                </c:pt>
                <c:pt idx="6262">
                  <c:v>2.7045303822198628E-12</c:v>
                </c:pt>
                <c:pt idx="6263">
                  <c:v>2.7055173232279457E-12</c:v>
                </c:pt>
                <c:pt idx="6264">
                  <c:v>2.7065043782539221E-12</c:v>
                </c:pt>
                <c:pt idx="6265">
                  <c:v>2.707491547992393E-12</c:v>
                </c:pt>
                <c:pt idx="6266">
                  <c:v>2.7084788319508519E-12</c:v>
                </c:pt>
                <c:pt idx="6267">
                  <c:v>2.7094662304588254E-12</c:v>
                </c:pt>
                <c:pt idx="6268">
                  <c:v>2.7104537423838603E-12</c:v>
                </c:pt>
                <c:pt idx="6269">
                  <c:v>2.7114413691521089E-12</c:v>
                </c:pt>
                <c:pt idx="6270">
                  <c:v>2.7124291096309231E-12</c:v>
                </c:pt>
                <c:pt idx="6271">
                  <c:v>2.7134169640584659E-12</c:v>
                </c:pt>
                <c:pt idx="6272">
                  <c:v>2.714404932307273E-12</c:v>
                </c:pt>
                <c:pt idx="6273">
                  <c:v>2.7153930143412906E-12</c:v>
                </c:pt>
                <c:pt idx="6274">
                  <c:v>2.7163812101244674E-12</c:v>
                </c:pt>
                <c:pt idx="6275">
                  <c:v>2.7173695197122612E-12</c:v>
                </c:pt>
                <c:pt idx="6276">
                  <c:v>2.718357942428009E-12</c:v>
                </c:pt>
                <c:pt idx="6277">
                  <c:v>2.7193464790592302E-12</c:v>
                </c:pt>
                <c:pt idx="6278">
                  <c:v>2.7203351286544622E-12</c:v>
                </c:pt>
                <c:pt idx="6279">
                  <c:v>2.721323891909906E-12</c:v>
                </c:pt>
                <c:pt idx="6280">
                  <c:v>2.7223127684232121E-12</c:v>
                </c:pt>
                <c:pt idx="6281">
                  <c:v>2.7233017578833763E-12</c:v>
                </c:pt>
                <c:pt idx="6282">
                  <c:v>2.7242908604373137E-12</c:v>
                </c:pt>
                <c:pt idx="6283">
                  <c:v>2.7252800760487947E-12</c:v>
                </c:pt>
                <c:pt idx="6284">
                  <c:v>2.7262694045899359E-12</c:v>
                </c:pt>
                <c:pt idx="6285">
                  <c:v>2.7272588462994823E-12</c:v>
                </c:pt>
                <c:pt idx="6286">
                  <c:v>2.7282484002244112E-12</c:v>
                </c:pt>
                <c:pt idx="6287">
                  <c:v>2.7292380673368779E-12</c:v>
                </c:pt>
                <c:pt idx="6288">
                  <c:v>2.7302278468670277E-12</c:v>
                </c:pt>
                <c:pt idx="6289">
                  <c:v>2.731217739145356E-12</c:v>
                </c:pt>
                <c:pt idx="6290">
                  <c:v>2.7322077434933053E-12</c:v>
                </c:pt>
                <c:pt idx="6291">
                  <c:v>2.7331978604249048E-12</c:v>
                </c:pt>
                <c:pt idx="6292">
                  <c:v>2.7341880897202689E-12</c:v>
                </c:pt>
                <c:pt idx="6293">
                  <c:v>2.7351784313429917E-12</c:v>
                </c:pt>
                <c:pt idx="6294">
                  <c:v>2.7361688848893798E-12</c:v>
                </c:pt>
                <c:pt idx="6295">
                  <c:v>2.7371594504146741E-12</c:v>
                </c:pt>
                <c:pt idx="6296">
                  <c:v>2.7381501281578958E-12</c:v>
                </c:pt>
                <c:pt idx="6297">
                  <c:v>2.7391409179907782E-12</c:v>
                </c:pt>
                <c:pt idx="6298">
                  <c:v>2.7401318196012104E-12</c:v>
                </c:pt>
                <c:pt idx="6299">
                  <c:v>2.741122832768791E-12</c:v>
                </c:pt>
                <c:pt idx="6300">
                  <c:v>2.7421139578245249E-12</c:v>
                </c:pt>
                <c:pt idx="6301">
                  <c:v>2.7431051940883519E-12</c:v>
                </c:pt>
                <c:pt idx="6302">
                  <c:v>2.7440965422590892E-12</c:v>
                </c:pt>
                <c:pt idx="6303">
                  <c:v>2.7450880017484716E-12</c:v>
                </c:pt>
                <c:pt idx="6304">
                  <c:v>2.7460795728877298E-12</c:v>
                </c:pt>
                <c:pt idx="6305">
                  <c:v>2.7470712549042931E-12</c:v>
                </c:pt>
                <c:pt idx="6306">
                  <c:v>2.7480630485894426E-12</c:v>
                </c:pt>
                <c:pt idx="6307">
                  <c:v>2.7490549529863186E-12</c:v>
                </c:pt>
                <c:pt idx="6308">
                  <c:v>2.7500469687944012E-12</c:v>
                </c:pt>
                <c:pt idx="6309">
                  <c:v>2.7510390952405488E-12</c:v>
                </c:pt>
                <c:pt idx="6310">
                  <c:v>2.7520313329324221E-12</c:v>
                </c:pt>
                <c:pt idx="6311">
                  <c:v>2.7530236810965695E-12</c:v>
                </c:pt>
                <c:pt idx="6312">
                  <c:v>2.7540161403408397E-12</c:v>
                </c:pt>
                <c:pt idx="6313">
                  <c:v>2.7550087102600252E-12</c:v>
                </c:pt>
                <c:pt idx="6314">
                  <c:v>2.75600139054081E-12</c:v>
                </c:pt>
                <c:pt idx="6315">
                  <c:v>2.7569941816070554E-12</c:v>
                </c:pt>
                <c:pt idx="6316">
                  <c:v>2.7579870830532624E-12</c:v>
                </c:pt>
                <c:pt idx="6317">
                  <c:v>2.7589800948424882E-12</c:v>
                </c:pt>
                <c:pt idx="6318">
                  <c:v>2.7599732164766856E-12</c:v>
                </c:pt>
                <c:pt idx="6319">
                  <c:v>2.7609664488410498E-12</c:v>
                </c:pt>
                <c:pt idx="6320">
                  <c:v>2.7619597914376216E-12</c:v>
                </c:pt>
                <c:pt idx="6321">
                  <c:v>2.7629532436758402E-12</c:v>
                </c:pt>
                <c:pt idx="6322">
                  <c:v>2.7639468058876292E-12</c:v>
                </c:pt>
                <c:pt idx="6323">
                  <c:v>2.7649404783128761E-12</c:v>
                </c:pt>
                <c:pt idx="6324">
                  <c:v>2.7659342604531001E-12</c:v>
                </c:pt>
                <c:pt idx="6325">
                  <c:v>2.7669281520865045E-12</c:v>
                </c:pt>
                <c:pt idx="6326">
                  <c:v>2.7679221534529348E-12</c:v>
                </c:pt>
                <c:pt idx="6327">
                  <c:v>2.7689162648848083E-12</c:v>
                </c:pt>
                <c:pt idx="6328">
                  <c:v>2.7699104850518359E-12</c:v>
                </c:pt>
                <c:pt idx="6329">
                  <c:v>2.7709048151177118E-12</c:v>
                </c:pt>
                <c:pt idx="6330">
                  <c:v>2.771899254491003E-12</c:v>
                </c:pt>
                <c:pt idx="6331">
                  <c:v>2.7728938029496304E-12</c:v>
                </c:pt>
                <c:pt idx="6332">
                  <c:v>2.7738884607336527E-12</c:v>
                </c:pt>
                <c:pt idx="6333">
                  <c:v>2.7748832275285096E-12</c:v>
                </c:pt>
                <c:pt idx="6334">
                  <c:v>2.7758781036668515E-12</c:v>
                </c:pt>
                <c:pt idx="6335">
                  <c:v>2.7768730885565619E-12</c:v>
                </c:pt>
                <c:pt idx="6336">
                  <c:v>2.7778681821602506E-12</c:v>
                </c:pt>
                <c:pt idx="6337">
                  <c:v>2.7788633845330656E-12</c:v>
                </c:pt>
                <c:pt idx="6338">
                  <c:v>2.7798586959153299E-12</c:v>
                </c:pt>
                <c:pt idx="6339">
                  <c:v>2.780854115529302E-12</c:v>
                </c:pt>
                <c:pt idx="6340">
                  <c:v>2.7818496440780925E-12</c:v>
                </c:pt>
                <c:pt idx="6341">
                  <c:v>2.7828452812467142E-12</c:v>
                </c:pt>
                <c:pt idx="6342">
                  <c:v>2.7838410264421237E-12</c:v>
                </c:pt>
                <c:pt idx="6343">
                  <c:v>2.7848368799046086E-12</c:v>
                </c:pt>
                <c:pt idx="6344">
                  <c:v>2.7858328417820047E-12</c:v>
                </c:pt>
                <c:pt idx="6345">
                  <c:v>2.7868289116662677E-12</c:v>
                </c:pt>
                <c:pt idx="6346">
                  <c:v>2.7878250899832627E-12</c:v>
                </c:pt>
                <c:pt idx="6347">
                  <c:v>2.7888213761394637E-12</c:v>
                </c:pt>
                <c:pt idx="6348">
                  <c:v>2.789817770097262E-12</c:v>
                </c:pt>
                <c:pt idx="6349">
                  <c:v>2.7908142718190531E-12</c:v>
                </c:pt>
                <c:pt idx="6350">
                  <c:v>2.7918108814527375E-12</c:v>
                </c:pt>
                <c:pt idx="6351">
                  <c:v>2.7928075988680465E-12</c:v>
                </c:pt>
                <c:pt idx="6352">
                  <c:v>2.7938044238418621E-12</c:v>
                </c:pt>
                <c:pt idx="6353">
                  <c:v>2.7948013563365397E-12</c:v>
                </c:pt>
                <c:pt idx="6354">
                  <c:v>2.7957983961288013E-12</c:v>
                </c:pt>
                <c:pt idx="6355">
                  <c:v>2.7967955434594132E-12</c:v>
                </c:pt>
                <c:pt idx="6356">
                  <c:v>2.7977927982907879E-12</c:v>
                </c:pt>
                <c:pt idx="6357">
                  <c:v>2.7987901599352665E-12</c:v>
                </c:pt>
                <c:pt idx="6358">
                  <c:v>2.7997876290051108E-12</c:v>
                </c:pt>
                <c:pt idx="6359">
                  <c:v>2.8007852049982375E-12</c:v>
                </c:pt>
                <c:pt idx="6360">
                  <c:v>2.8017828878768222E-12</c:v>
                </c:pt>
                <c:pt idx="6361">
                  <c:v>2.8027806777889116E-12</c:v>
                </c:pt>
                <c:pt idx="6362">
                  <c:v>2.8037785744179334E-12</c:v>
                </c:pt>
                <c:pt idx="6363">
                  <c:v>2.8047765777260227E-12</c:v>
                </c:pt>
                <c:pt idx="6364">
                  <c:v>2.8057746880472502E-12</c:v>
                </c:pt>
                <c:pt idx="6365">
                  <c:v>2.8067729047859529E-12</c:v>
                </c:pt>
                <c:pt idx="6366">
                  <c:v>2.8077712279041739E-12</c:v>
                </c:pt>
                <c:pt idx="6367">
                  <c:v>2.8087696575500254E-12</c:v>
                </c:pt>
                <c:pt idx="6368">
                  <c:v>2.8097681935926047E-12</c:v>
                </c:pt>
                <c:pt idx="6369">
                  <c:v>2.8107668356217474E-12</c:v>
                </c:pt>
                <c:pt idx="6370">
                  <c:v>2.8117655842509381E-12</c:v>
                </c:pt>
                <c:pt idx="6371">
                  <c:v>2.8127644384183389E-12</c:v>
                </c:pt>
                <c:pt idx="6372">
                  <c:v>2.8137633992030525E-12</c:v>
                </c:pt>
                <c:pt idx="6373">
                  <c:v>2.814762465729197E-12</c:v>
                </c:pt>
                <c:pt idx="6374">
                  <c:v>2.815761637958638E-12</c:v>
                </c:pt>
                <c:pt idx="6375">
                  <c:v>2.816760916039576E-12</c:v>
                </c:pt>
                <c:pt idx="6376">
                  <c:v>2.8177603000271637E-12</c:v>
                </c:pt>
                <c:pt idx="6377">
                  <c:v>2.8187597896038283E-12</c:v>
                </c:pt>
                <c:pt idx="6378">
                  <c:v>2.8197593846382323E-12</c:v>
                </c:pt>
                <c:pt idx="6379">
                  <c:v>2.8207590850922053E-12</c:v>
                </c:pt>
                <c:pt idx="6380">
                  <c:v>2.8217588909275812E-12</c:v>
                </c:pt>
                <c:pt idx="6381">
                  <c:v>2.8227588021994596E-12</c:v>
                </c:pt>
                <c:pt idx="6382">
                  <c:v>2.8237588184966044E-12</c:v>
                </c:pt>
                <c:pt idx="6383">
                  <c:v>2.8247589400606014E-12</c:v>
                </c:pt>
                <c:pt idx="6384">
                  <c:v>2.8257591666666656E-12</c:v>
                </c:pt>
                <c:pt idx="6385">
                  <c:v>2.8267594982765454E-12</c:v>
                </c:pt>
                <c:pt idx="6386">
                  <c:v>2.8277599353187268E-12</c:v>
                </c:pt>
                <c:pt idx="6387">
                  <c:v>2.8287604764481178E-12</c:v>
                </c:pt>
                <c:pt idx="6388">
                  <c:v>2.8297611225598322E-12</c:v>
                </c:pt>
                <c:pt idx="6389">
                  <c:v>2.8307618737090742E-12</c:v>
                </c:pt>
                <c:pt idx="6390">
                  <c:v>2.8317627289235717E-12</c:v>
                </c:pt>
                <c:pt idx="6391">
                  <c:v>2.8327636888187014E-12</c:v>
                </c:pt>
                <c:pt idx="6392">
                  <c:v>2.8337647532627341E-12</c:v>
                </c:pt>
                <c:pt idx="6393">
                  <c:v>2.8347659220304153E-12</c:v>
                </c:pt>
                <c:pt idx="6394">
                  <c:v>2.835767195083319E-12</c:v>
                </c:pt>
                <c:pt idx="6395">
                  <c:v>2.8367685721960308E-12</c:v>
                </c:pt>
                <c:pt idx="6396">
                  <c:v>2.8377700536105686E-12</c:v>
                </c:pt>
                <c:pt idx="6397">
                  <c:v>2.8387716390079791E-12</c:v>
                </c:pt>
                <c:pt idx="6398">
                  <c:v>2.8397733281626572E-12</c:v>
                </c:pt>
                <c:pt idx="6399">
                  <c:v>2.840775121316679E-12</c:v>
                </c:pt>
                <c:pt idx="6400">
                  <c:v>2.841777018338008E-12</c:v>
                </c:pt>
                <c:pt idx="6401">
                  <c:v>2.8427790190945443E-12</c:v>
                </c:pt>
                <c:pt idx="6402">
                  <c:v>2.8437811234541251E-12</c:v>
                </c:pt>
                <c:pt idx="6403">
                  <c:v>2.8447833311908962E-12</c:v>
                </c:pt>
                <c:pt idx="6404">
                  <c:v>2.8457856426407401E-12</c:v>
                </c:pt>
                <c:pt idx="6405">
                  <c:v>2.8467880573905198E-12</c:v>
                </c:pt>
                <c:pt idx="6406">
                  <c:v>2.847790575682579E-12</c:v>
                </c:pt>
                <c:pt idx="6407">
                  <c:v>2.8487931969162164E-12</c:v>
                </c:pt>
                <c:pt idx="6408">
                  <c:v>2.8497959214274416E-12</c:v>
                </c:pt>
                <c:pt idx="6409">
                  <c:v>2.8507987488964441E-12</c:v>
                </c:pt>
                <c:pt idx="6410">
                  <c:v>2.85180167937819E-12</c:v>
                </c:pt>
                <c:pt idx="6411">
                  <c:v>2.8528047129277146E-12</c:v>
                </c:pt>
                <c:pt idx="6412">
                  <c:v>2.8538078495063468E-12</c:v>
                </c:pt>
                <c:pt idx="6413">
                  <c:v>2.8548110884188683E-12</c:v>
                </c:pt>
                <c:pt idx="6414">
                  <c:v>2.8558144300953121E-12</c:v>
                </c:pt>
                <c:pt idx="6415">
                  <c:v>2.8568178744969166E-12</c:v>
                </c:pt>
                <c:pt idx="6416">
                  <c:v>2.8578214211157114E-12</c:v>
                </c:pt>
                <c:pt idx="6417">
                  <c:v>2.8588250704758441E-12</c:v>
                </c:pt>
                <c:pt idx="6418">
                  <c:v>2.8598288223508605E-12</c:v>
                </c:pt>
                <c:pt idx="6419">
                  <c:v>2.8608326758569365E-12</c:v>
                </c:pt>
                <c:pt idx="6420">
                  <c:v>2.8618366322695418E-12</c:v>
                </c:pt>
                <c:pt idx="6421">
                  <c:v>2.8628406904230353E-12</c:v>
                </c:pt>
                <c:pt idx="6422">
                  <c:v>2.8638448505601019E-12</c:v>
                </c:pt>
                <c:pt idx="6423">
                  <c:v>2.8648491127357123E-12</c:v>
                </c:pt>
                <c:pt idx="6424">
                  <c:v>2.8658534767229852E-12</c:v>
                </c:pt>
                <c:pt idx="6425">
                  <c:v>2.866857942858851E-12</c:v>
                </c:pt>
                <c:pt idx="6426">
                  <c:v>2.867862510258419E-12</c:v>
                </c:pt>
                <c:pt idx="6427">
                  <c:v>2.8688671794465575E-12</c:v>
                </c:pt>
                <c:pt idx="6428">
                  <c:v>2.8698719501962144E-12</c:v>
                </c:pt>
                <c:pt idx="6429">
                  <c:v>2.8708768223742664E-12</c:v>
                </c:pt>
                <c:pt idx="6430">
                  <c:v>2.8718817960356706E-12</c:v>
                </c:pt>
                <c:pt idx="6431">
                  <c:v>2.8728868707650086E-12</c:v>
                </c:pt>
                <c:pt idx="6432">
                  <c:v>2.8738920470876574E-12</c:v>
                </c:pt>
                <c:pt idx="6433">
                  <c:v>2.8748973242116822E-12</c:v>
                </c:pt>
                <c:pt idx="6434">
                  <c:v>2.875902702662565E-12</c:v>
                </c:pt>
                <c:pt idx="6435">
                  <c:v>2.8769081822129445E-12</c:v>
                </c:pt>
                <c:pt idx="6436">
                  <c:v>2.8779137622586462E-12</c:v>
                </c:pt>
                <c:pt idx="6437">
                  <c:v>2.8789194434195457E-12</c:v>
                </c:pt>
                <c:pt idx="6438">
                  <c:v>2.879925225373938E-12</c:v>
                </c:pt>
                <c:pt idx="6439">
                  <c:v>2.8809311077999244E-12</c:v>
                </c:pt>
                <c:pt idx="6440">
                  <c:v>2.8819370908465983E-12</c:v>
                </c:pt>
                <c:pt idx="6441">
                  <c:v>2.882943174380426E-12</c:v>
                </c:pt>
                <c:pt idx="6442">
                  <c:v>2.8839493583620808E-12</c:v>
                </c:pt>
                <c:pt idx="6443">
                  <c:v>2.8849556427522392E-12</c:v>
                </c:pt>
                <c:pt idx="6444">
                  <c:v>2.8859620272286721E-12</c:v>
                </c:pt>
                <c:pt idx="6445">
                  <c:v>2.8869685119405526E-12</c:v>
                </c:pt>
                <c:pt idx="6446">
                  <c:v>2.8879750970371889E-12</c:v>
                </c:pt>
                <c:pt idx="6447">
                  <c:v>2.8889817817244997E-12</c:v>
                </c:pt>
                <c:pt idx="6448">
                  <c:v>2.8899885665290436E-12</c:v>
                </c:pt>
                <c:pt idx="6449">
                  <c:v>2.8909954513170807E-12</c:v>
                </c:pt>
                <c:pt idx="6450">
                  <c:v>2.8920024357660041E-12</c:v>
                </c:pt>
                <c:pt idx="6451">
                  <c:v>2.8930095199306856E-12</c:v>
                </c:pt>
                <c:pt idx="6452">
                  <c:v>2.894016703677197E-12</c:v>
                </c:pt>
                <c:pt idx="6453">
                  <c:v>2.8950239868715465E-12</c:v>
                </c:pt>
                <c:pt idx="6454">
                  <c:v>2.8960313695686147E-12</c:v>
                </c:pt>
                <c:pt idx="6455">
                  <c:v>2.8970388517288669E-12</c:v>
                </c:pt>
                <c:pt idx="6456">
                  <c:v>2.8980464329347713E-12</c:v>
                </c:pt>
                <c:pt idx="6457">
                  <c:v>2.8990541137137016E-12</c:v>
                </c:pt>
                <c:pt idx="6458">
                  <c:v>2.9000618933644988E-12</c:v>
                </c:pt>
                <c:pt idx="6459">
                  <c:v>2.9010697722255928E-12</c:v>
                </c:pt>
                <c:pt idx="6460">
                  <c:v>2.9020777500682824E-12</c:v>
                </c:pt>
                <c:pt idx="6461">
                  <c:v>2.9030858264745734E-12</c:v>
                </c:pt>
                <c:pt idx="6462">
                  <c:v>2.9040940019722004E-12</c:v>
                </c:pt>
                <c:pt idx="6463">
                  <c:v>2.9051022762377578E-12</c:v>
                </c:pt>
                <c:pt idx="6464">
                  <c:v>2.9061106490422775E-12</c:v>
                </c:pt>
                <c:pt idx="6465">
                  <c:v>2.9071191201566634E-12</c:v>
                </c:pt>
                <c:pt idx="6466">
                  <c:v>2.9081276897303483E-12</c:v>
                </c:pt>
                <c:pt idx="6467">
                  <c:v>2.9091363583863046E-12</c:v>
                </c:pt>
                <c:pt idx="6468">
                  <c:v>2.9101451248540209E-12</c:v>
                </c:pt>
                <c:pt idx="6469">
                  <c:v>2.9111539893775542E-12</c:v>
                </c:pt>
                <c:pt idx="6470">
                  <c:v>2.9121629525800834E-12</c:v>
                </c:pt>
                <c:pt idx="6471">
                  <c:v>2.9131720133798109E-12</c:v>
                </c:pt>
                <c:pt idx="6472">
                  <c:v>2.9141811725894793E-12</c:v>
                </c:pt>
                <c:pt idx="6473">
                  <c:v>2.9151904290320592E-12</c:v>
                </c:pt>
                <c:pt idx="6474">
                  <c:v>2.9161997840892216E-12</c:v>
                </c:pt>
                <c:pt idx="6475">
                  <c:v>2.9172092363940727E-12</c:v>
                </c:pt>
                <c:pt idx="6476">
                  <c:v>2.9182187863805445E-12</c:v>
                </c:pt>
                <c:pt idx="6477">
                  <c:v>2.9192284341983665E-12</c:v>
                </c:pt>
                <c:pt idx="6478">
                  <c:v>2.9202381795230957E-12</c:v>
                </c:pt>
                <c:pt idx="6479">
                  <c:v>2.9212480220300948E-12</c:v>
                </c:pt>
                <c:pt idx="6480">
                  <c:v>2.9222579621536857E-12</c:v>
                </c:pt>
                <c:pt idx="6481">
                  <c:v>2.9232679993794166E-12</c:v>
                </c:pt>
                <c:pt idx="6482">
                  <c:v>2.9242781336671454E-12</c:v>
                </c:pt>
                <c:pt idx="6483">
                  <c:v>2.9252883649767324E-12</c:v>
                </c:pt>
                <c:pt idx="6484">
                  <c:v>2.926298693552921E-12</c:v>
                </c:pt>
                <c:pt idx="6485">
                  <c:v>2.9273091188808445E-12</c:v>
                </c:pt>
                <c:pt idx="6486">
                  <c:v>2.9283196412052529E-12</c:v>
                </c:pt>
                <c:pt idx="6487">
                  <c:v>2.9293302602010411E-12</c:v>
                </c:pt>
                <c:pt idx="6488">
                  <c:v>2.9303409759230124E-12</c:v>
                </c:pt>
                <c:pt idx="6489">
                  <c:v>2.9313517882359555E-12</c:v>
                </c:pt>
                <c:pt idx="6490">
                  <c:v>2.9323626970996537E-12</c:v>
                </c:pt>
                <c:pt idx="6491">
                  <c:v>2.933373702473895E-12</c:v>
                </c:pt>
                <c:pt idx="6492">
                  <c:v>2.9343848039381053E-12</c:v>
                </c:pt>
                <c:pt idx="6493">
                  <c:v>2.9353960020225256E-12</c:v>
                </c:pt>
                <c:pt idx="6494">
                  <c:v>2.9364072960211842E-12</c:v>
                </c:pt>
                <c:pt idx="6495">
                  <c:v>2.9374186863693361E-12</c:v>
                </c:pt>
                <c:pt idx="6496">
                  <c:v>2.9384301724558442E-12</c:v>
                </c:pt>
                <c:pt idx="6497">
                  <c:v>2.9394417549064299E-12</c:v>
                </c:pt>
                <c:pt idx="6498">
                  <c:v>2.9404534328242481E-12</c:v>
                </c:pt>
                <c:pt idx="6499">
                  <c:v>2.9414652066447459E-12</c:v>
                </c:pt>
                <c:pt idx="6500">
                  <c:v>2.9424770762323688E-12</c:v>
                </c:pt>
                <c:pt idx="6501">
                  <c:v>2.9434890415467383E-12</c:v>
                </c:pt>
                <c:pt idx="6502">
                  <c:v>2.9445011020712058E-12</c:v>
                </c:pt>
                <c:pt idx="6503">
                  <c:v>2.9455132582415093E-12</c:v>
                </c:pt>
                <c:pt idx="6504">
                  <c:v>2.9465255101125667E-12</c:v>
                </c:pt>
                <c:pt idx="6505">
                  <c:v>2.9475378567863276E-12</c:v>
                </c:pt>
                <c:pt idx="6506">
                  <c:v>2.9485502988892775E-12</c:v>
                </c:pt>
                <c:pt idx="6507">
                  <c:v>2.949562836094998E-12</c:v>
                </c:pt>
                <c:pt idx="6508">
                  <c:v>2.9505754682675842E-12</c:v>
                </c:pt>
                <c:pt idx="6509">
                  <c:v>2.9515881954618054E-12</c:v>
                </c:pt>
                <c:pt idx="6510">
                  <c:v>2.9526010175417304E-12</c:v>
                </c:pt>
                <c:pt idx="6511">
                  <c:v>2.9536139344667665E-12</c:v>
                </c:pt>
                <c:pt idx="6512">
                  <c:v>2.9546269461963244E-12</c:v>
                </c:pt>
                <c:pt idx="6513">
                  <c:v>2.955640052403514E-12</c:v>
                </c:pt>
                <c:pt idx="6514">
                  <c:v>2.9566532530476054E-12</c:v>
                </c:pt>
                <c:pt idx="6515">
                  <c:v>2.9576665483742737E-12</c:v>
                </c:pt>
                <c:pt idx="6516">
                  <c:v>2.9586799381519747E-12</c:v>
                </c:pt>
                <c:pt idx="6517">
                  <c:v>2.9596934220535365E-12</c:v>
                </c:pt>
                <c:pt idx="6518">
                  <c:v>2.9607070003246931E-12</c:v>
                </c:pt>
                <c:pt idx="6519">
                  <c:v>2.9617206728292467E-12</c:v>
                </c:pt>
                <c:pt idx="6520">
                  <c:v>2.9627344390487406E-12</c:v>
                </c:pt>
                <c:pt idx="6521">
                  <c:v>2.9637482995156139E-12</c:v>
                </c:pt>
                <c:pt idx="6522">
                  <c:v>2.9647622538068844E-12</c:v>
                </c:pt>
                <c:pt idx="6523">
                  <c:v>2.9657763019773015E-12</c:v>
                </c:pt>
                <c:pt idx="6524">
                  <c:v>2.9667904438904545E-12</c:v>
                </c:pt>
                <c:pt idx="6525">
                  <c:v>2.9678046791229778E-12</c:v>
                </c:pt>
                <c:pt idx="6526">
                  <c:v>2.9688190083990135E-12</c:v>
                </c:pt>
                <c:pt idx="6527">
                  <c:v>2.9698334310082773E-12</c:v>
                </c:pt>
                <c:pt idx="6528">
                  <c:v>2.9708479467184304E-12</c:v>
                </c:pt>
                <c:pt idx="6529">
                  <c:v>2.9718625561582713E-12</c:v>
                </c:pt>
                <c:pt idx="6530">
                  <c:v>2.972877258712797E-12</c:v>
                </c:pt>
                <c:pt idx="6531">
                  <c:v>2.9738920541495309E-12</c:v>
                </c:pt>
                <c:pt idx="6532">
                  <c:v>2.9749069428103397E-12</c:v>
                </c:pt>
                <c:pt idx="6533">
                  <c:v>2.9759219248458322E-12</c:v>
                </c:pt>
                <c:pt idx="6534">
                  <c:v>2.9769369994489724E-12</c:v>
                </c:pt>
                <c:pt idx="6535">
                  <c:v>2.9779521669617354E-12</c:v>
                </c:pt>
                <c:pt idx="6536">
                  <c:v>2.9789674269598759E-12</c:v>
                </c:pt>
                <c:pt idx="6537">
                  <c:v>2.9799827801688133E-12</c:v>
                </c:pt>
                <c:pt idx="6538">
                  <c:v>2.9809982253017861E-12</c:v>
                </c:pt>
                <c:pt idx="6539">
                  <c:v>2.9820137634676748E-12</c:v>
                </c:pt>
                <c:pt idx="6540">
                  <c:v>2.983029393666878E-12</c:v>
                </c:pt>
                <c:pt idx="6541">
                  <c:v>2.9840451163375275E-12</c:v>
                </c:pt>
                <c:pt idx="6542">
                  <c:v>2.9850609312467249E-12</c:v>
                </c:pt>
                <c:pt idx="6543">
                  <c:v>2.9860768385451438E-12</c:v>
                </c:pt>
                <c:pt idx="6544">
                  <c:v>2.9870928379038867E-12</c:v>
                </c:pt>
                <c:pt idx="6545">
                  <c:v>2.9881089290898201E-12</c:v>
                </c:pt>
                <c:pt idx="6546">
                  <c:v>2.9891251119656581E-12</c:v>
                </c:pt>
                <c:pt idx="6547">
                  <c:v>2.9901413870659814E-12</c:v>
                </c:pt>
                <c:pt idx="6548">
                  <c:v>2.9911577537736911E-12</c:v>
                </c:pt>
                <c:pt idx="6549">
                  <c:v>2.992174212047435E-12</c:v>
                </c:pt>
                <c:pt idx="6550">
                  <c:v>2.9931907620379426E-12</c:v>
                </c:pt>
                <c:pt idx="6551">
                  <c:v>2.9942074037039659E-12</c:v>
                </c:pt>
                <c:pt idx="6552">
                  <c:v>2.9952241362356886E-12</c:v>
                </c:pt>
                <c:pt idx="6553">
                  <c:v>2.9962409604562693E-12</c:v>
                </c:pt>
                <c:pt idx="6554">
                  <c:v>2.9972578761323106E-12</c:v>
                </c:pt>
                <c:pt idx="6555">
                  <c:v>2.9982748830302887E-12</c:v>
                </c:pt>
                <c:pt idx="6556">
                  <c:v>2.9992919807242786E-12</c:v>
                </c:pt>
                <c:pt idx="6557">
                  <c:v>3.0003091693650163E-12</c:v>
                </c:pt>
                <c:pt idx="6558">
                  <c:v>3.0013264489110329E-12</c:v>
                </c:pt>
                <c:pt idx="6559">
                  <c:v>3.0023438195132344E-12</c:v>
                </c:pt>
                <c:pt idx="6560">
                  <c:v>3.0033612807454485E-12</c:v>
                </c:pt>
                <c:pt idx="6561">
                  <c:v>3.0043788327585542E-12</c:v>
                </c:pt>
                <c:pt idx="6562">
                  <c:v>3.0053964751261585E-12</c:v>
                </c:pt>
                <c:pt idx="6563">
                  <c:v>3.0064142081916164E-12</c:v>
                </c:pt>
                <c:pt idx="6564">
                  <c:v>3.0074320317209453E-12</c:v>
                </c:pt>
                <c:pt idx="6565">
                  <c:v>3.0084499454800341E-12</c:v>
                </c:pt>
                <c:pt idx="6566">
                  <c:v>3.0094679496198452E-12</c:v>
                </c:pt>
                <c:pt idx="6567">
                  <c:v>3.010486044098842E-12</c:v>
                </c:pt>
                <c:pt idx="6568">
                  <c:v>3.0115042282974964E-12</c:v>
                </c:pt>
                <c:pt idx="6569">
                  <c:v>3.012522502752078E-12</c:v>
                </c:pt>
                <c:pt idx="6570">
                  <c:v>3.0135408668428701E-12</c:v>
                </c:pt>
                <c:pt idx="6571">
                  <c:v>3.0145593209135808E-12</c:v>
                </c:pt>
                <c:pt idx="6572">
                  <c:v>3.0155778651153879E-12</c:v>
                </c:pt>
                <c:pt idx="6573">
                  <c:v>3.0165964984426377E-12</c:v>
                </c:pt>
                <c:pt idx="6574">
                  <c:v>3.0176152216247682E-12</c:v>
                </c:pt>
                <c:pt idx="6575">
                  <c:v>3.0186340344272792E-12</c:v>
                </c:pt>
                <c:pt idx="6576">
                  <c:v>3.0196529364226191E-12</c:v>
                </c:pt>
                <c:pt idx="6577">
                  <c:v>3.0206719279548093E-12</c:v>
                </c:pt>
                <c:pt idx="6578">
                  <c:v>3.021691008596174E-12</c:v>
                </c:pt>
                <c:pt idx="6579">
                  <c:v>3.0227101786908721E-12</c:v>
                </c:pt>
                <c:pt idx="6580">
                  <c:v>3.0237294376180491E-12</c:v>
                </c:pt>
                <c:pt idx="6581">
                  <c:v>3.0247487855288154E-12</c:v>
                </c:pt>
                <c:pt idx="6582">
                  <c:v>3.0257682221881737E-12</c:v>
                </c:pt>
                <c:pt idx="6583">
                  <c:v>3.0267877483267645E-12</c:v>
                </c:pt>
                <c:pt idx="6584">
                  <c:v>3.0278073627438982E-12</c:v>
                </c:pt>
                <c:pt idx="6585">
                  <c:v>3.0288270659770695E-12</c:v>
                </c:pt>
                <c:pt idx="6586">
                  <c:v>3.0298468577911644E-12</c:v>
                </c:pt>
                <c:pt idx="6587">
                  <c:v>3.0308667381442256E-12</c:v>
                </c:pt>
                <c:pt idx="6588">
                  <c:v>3.0318867068009841E-12</c:v>
                </c:pt>
                <c:pt idx="6589">
                  <c:v>3.0329067639127397E-12</c:v>
                </c:pt>
                <c:pt idx="6590">
                  <c:v>3.0339269090507841E-12</c:v>
                </c:pt>
                <c:pt idx="6591">
                  <c:v>3.034947142946631E-12</c:v>
                </c:pt>
                <c:pt idx="6592">
                  <c:v>3.0359674643978619E-12</c:v>
                </c:pt>
                <c:pt idx="6593">
                  <c:v>3.0369878739425836E-12</c:v>
                </c:pt>
                <c:pt idx="6594">
                  <c:v>3.0380083715387663E-12</c:v>
                </c:pt>
                <c:pt idx="6595">
                  <c:v>3.0390289569508383E-12</c:v>
                </c:pt>
                <c:pt idx="6596">
                  <c:v>3.040049629749528E-12</c:v>
                </c:pt>
                <c:pt idx="6597">
                  <c:v>3.0410703910541704E-12</c:v>
                </c:pt>
                <c:pt idx="6598">
                  <c:v>3.0420912394675564E-12</c:v>
                </c:pt>
                <c:pt idx="6599">
                  <c:v>3.0431121753346297E-12</c:v>
                </c:pt>
                <c:pt idx="6600">
                  <c:v>3.0441331988068894E-12</c:v>
                </c:pt>
                <c:pt idx="6601">
                  <c:v>3.0451543092610183E-12</c:v>
                </c:pt>
                <c:pt idx="6602">
                  <c:v>3.0461755074297048E-12</c:v>
                </c:pt>
                <c:pt idx="6603">
                  <c:v>3.0471967924957371E-12</c:v>
                </c:pt>
                <c:pt idx="6604">
                  <c:v>3.0482181648043998E-12</c:v>
                </c:pt>
                <c:pt idx="6605">
                  <c:v>3.0492396239257697E-12</c:v>
                </c:pt>
                <c:pt idx="6606">
                  <c:v>3.0502611700113681E-12</c:v>
                </c:pt>
                <c:pt idx="6607">
                  <c:v>3.0512828030189159E-12</c:v>
                </c:pt>
                <c:pt idx="6608">
                  <c:v>3.0523045227121739E-12</c:v>
                </c:pt>
                <c:pt idx="6609">
                  <c:v>3.0533263290487734E-12</c:v>
                </c:pt>
                <c:pt idx="6610">
                  <c:v>3.0543482223744088E-12</c:v>
                </c:pt>
                <c:pt idx="6611">
                  <c:v>3.0553702016766004E-12</c:v>
                </c:pt>
                <c:pt idx="6612">
                  <c:v>3.0563922674949836E-12</c:v>
                </c:pt>
                <c:pt idx="6613">
                  <c:v>3.0574144197872028E-12</c:v>
                </c:pt>
                <c:pt idx="6614">
                  <c:v>3.0584366583167474E-12</c:v>
                </c:pt>
                <c:pt idx="6615">
                  <c:v>3.05945898284698E-12</c:v>
                </c:pt>
                <c:pt idx="6616">
                  <c:v>3.0604813937238114E-12</c:v>
                </c:pt>
                <c:pt idx="6617">
                  <c:v>3.0615038905163856E-12</c:v>
                </c:pt>
                <c:pt idx="6618">
                  <c:v>3.0625264731821719E-12</c:v>
                </c:pt>
                <c:pt idx="6619">
                  <c:v>3.0635491416786411E-12</c:v>
                </c:pt>
                <c:pt idx="6620">
                  <c:v>3.0645718957689142E-12</c:v>
                </c:pt>
                <c:pt idx="6621">
                  <c:v>3.065594735799147E-12</c:v>
                </c:pt>
                <c:pt idx="6622">
                  <c:v>3.0666176613380798E-12</c:v>
                </c:pt>
                <c:pt idx="6623">
                  <c:v>3.0676406723431007E-12</c:v>
                </c:pt>
                <c:pt idx="6624">
                  <c:v>3.0686637685771188E-12</c:v>
                </c:pt>
                <c:pt idx="6625">
                  <c:v>3.0696869503864645E-12</c:v>
                </c:pt>
                <c:pt idx="6626">
                  <c:v>3.070710217339537E-12</c:v>
                </c:pt>
                <c:pt idx="6627">
                  <c:v>3.0717335695882229E-12</c:v>
                </c:pt>
                <c:pt idx="6628">
                  <c:v>3.0727570068953148E-12</c:v>
                </c:pt>
                <c:pt idx="6629">
                  <c:v>3.0737805290234785E-12</c:v>
                </c:pt>
                <c:pt idx="6630">
                  <c:v>3.074804135929933E-12</c:v>
                </c:pt>
                <c:pt idx="6631">
                  <c:v>3.0758278281560347E-12</c:v>
                </c:pt>
                <c:pt idx="6632">
                  <c:v>3.0768516044908398E-12</c:v>
                </c:pt>
                <c:pt idx="6633">
                  <c:v>3.0778754658651658E-12</c:v>
                </c:pt>
                <c:pt idx="6634">
                  <c:v>3.0788994118468244E-12</c:v>
                </c:pt>
                <c:pt idx="6635">
                  <c:v>3.0799234423930516E-12</c:v>
                </c:pt>
                <c:pt idx="6636">
                  <c:v>3.080947557071342E-12</c:v>
                </c:pt>
                <c:pt idx="6637">
                  <c:v>3.0819717558387447E-12</c:v>
                </c:pt>
                <c:pt idx="6638">
                  <c:v>3.0829960394320655E-12</c:v>
                </c:pt>
                <c:pt idx="6639">
                  <c:v>3.0840204068338979E-12</c:v>
                </c:pt>
                <c:pt idx="6640">
                  <c:v>3.0850448583912105E-12</c:v>
                </c:pt>
                <c:pt idx="6641">
                  <c:v>3.0860693938661299E-12</c:v>
                </c:pt>
                <c:pt idx="6642">
                  <c:v>3.0870940134107903E-12</c:v>
                </c:pt>
                <c:pt idx="6643">
                  <c:v>3.0881187165921615E-12</c:v>
                </c:pt>
                <c:pt idx="6644">
                  <c:v>3.089143503562353E-12</c:v>
                </c:pt>
                <c:pt idx="6645">
                  <c:v>3.0901683740832785E-12</c:v>
                </c:pt>
                <c:pt idx="6646">
                  <c:v>3.0911933283071204E-12</c:v>
                </c:pt>
                <c:pt idx="6647">
                  <c:v>3.0922183656052762E-12</c:v>
                </c:pt>
                <c:pt idx="6648">
                  <c:v>3.093243486910853E-12</c:v>
                </c:pt>
                <c:pt idx="6649">
                  <c:v>3.0942686912046673E-12</c:v>
                </c:pt>
                <c:pt idx="6650">
                  <c:v>3.0952939788341777E-12</c:v>
                </c:pt>
                <c:pt idx="6651">
                  <c:v>3.0963193495610279E-12</c:v>
                </c:pt>
                <c:pt idx="6652">
                  <c:v>3.0973448029513462E-12</c:v>
                </c:pt>
                <c:pt idx="6653">
                  <c:v>3.0983703395481219E-12</c:v>
                </c:pt>
                <c:pt idx="6654">
                  <c:v>3.0993959591129135E-12</c:v>
                </c:pt>
                <c:pt idx="6655">
                  <c:v>3.1004216616026419E-12</c:v>
                </c:pt>
                <c:pt idx="6656">
                  <c:v>3.1014474465831899E-12</c:v>
                </c:pt>
                <c:pt idx="6657">
                  <c:v>3.102473314402398E-12</c:v>
                </c:pt>
                <c:pt idx="6658">
                  <c:v>3.1034992646260273E-12</c:v>
                </c:pt>
                <c:pt idx="6659">
                  <c:v>3.1045252972108185E-12</c:v>
                </c:pt>
                <c:pt idx="6660">
                  <c:v>3.1055514125048171E-12</c:v>
                </c:pt>
                <c:pt idx="6661">
                  <c:v>3.1065776096822368E-12</c:v>
                </c:pt>
                <c:pt idx="6662">
                  <c:v>3.107603889091065E-12</c:v>
                </c:pt>
                <c:pt idx="6663">
                  <c:v>3.1086302510795519E-12</c:v>
                </c:pt>
                <c:pt idx="6664">
                  <c:v>3.1096566944299754E-12</c:v>
                </c:pt>
                <c:pt idx="6665">
                  <c:v>3.1106832204693921E-12</c:v>
                </c:pt>
                <c:pt idx="6666">
                  <c:v>3.1117098277839529E-12</c:v>
                </c:pt>
                <c:pt idx="6667">
                  <c:v>3.1127365173094223E-12</c:v>
                </c:pt>
                <c:pt idx="6668">
                  <c:v>3.1137632880231289E-12</c:v>
                </c:pt>
                <c:pt idx="6669">
                  <c:v>3.1147901406652264E-12</c:v>
                </c:pt>
                <c:pt idx="6670">
                  <c:v>3.1158170748005504E-12</c:v>
                </c:pt>
                <c:pt idx="6671">
                  <c:v>3.1168440901896878E-12</c:v>
                </c:pt>
                <c:pt idx="6672">
                  <c:v>3.1178711871812121E-12</c:v>
                </c:pt>
                <c:pt idx="6673">
                  <c:v>3.1188983653396798E-12</c:v>
                </c:pt>
                <c:pt idx="6674">
                  <c:v>3.1199256248176991E-12</c:v>
                </c:pt>
                <c:pt idx="6675">
                  <c:v>3.1209529653757419E-12</c:v>
                </c:pt>
                <c:pt idx="6676">
                  <c:v>3.1219803869703223E-12</c:v>
                </c:pt>
                <c:pt idx="6677">
                  <c:v>3.1230078891655593E-12</c:v>
                </c:pt>
                <c:pt idx="6678">
                  <c:v>3.1240354725064736E-12</c:v>
                </c:pt>
                <c:pt idx="6679">
                  <c:v>3.1250631363608966E-12</c:v>
                </c:pt>
                <c:pt idx="6680">
                  <c:v>3.1260908812740504E-12</c:v>
                </c:pt>
                <c:pt idx="6681">
                  <c:v>3.1271187064172516E-12</c:v>
                </c:pt>
                <c:pt idx="6682">
                  <c:v>3.1281466125321872E-12</c:v>
                </c:pt>
                <c:pt idx="6683">
                  <c:v>3.1291745985935303E-12</c:v>
                </c:pt>
                <c:pt idx="6684">
                  <c:v>3.1302026653431369E-12</c:v>
                </c:pt>
                <c:pt idx="6685">
                  <c:v>3.1312308119517257E-12</c:v>
                </c:pt>
                <c:pt idx="6686">
                  <c:v>3.1322590389649281E-12</c:v>
                </c:pt>
                <c:pt idx="6687">
                  <c:v>3.1332873459461594E-12</c:v>
                </c:pt>
                <c:pt idx="6688">
                  <c:v>3.1343157330482411E-12</c:v>
                </c:pt>
                <c:pt idx="6689">
                  <c:v>3.1353442000309561E-12</c:v>
                </c:pt>
                <c:pt idx="6690">
                  <c:v>3.1363727468505796E-12</c:v>
                </c:pt>
                <c:pt idx="6691">
                  <c:v>3.1374013732667407E-12</c:v>
                </c:pt>
                <c:pt idx="6692">
                  <c:v>3.1384300794323088E-12</c:v>
                </c:pt>
                <c:pt idx="6693">
                  <c:v>3.1394588651068554E-12</c:v>
                </c:pt>
                <c:pt idx="6694">
                  <c:v>3.1404877304433226E-12</c:v>
                </c:pt>
                <c:pt idx="6695">
                  <c:v>3.1415166752012248E-12</c:v>
                </c:pt>
                <c:pt idx="6696">
                  <c:v>3.1425456991399524E-12</c:v>
                </c:pt>
                <c:pt idx="6697">
                  <c:v>3.1435748020187699E-12</c:v>
                </c:pt>
                <c:pt idx="6698">
                  <c:v>3.1446039845811979E-12</c:v>
                </c:pt>
                <c:pt idx="6699">
                  <c:v>3.1456332457991011E-12</c:v>
                </c:pt>
                <c:pt idx="6700">
                  <c:v>3.1466625860222876E-12</c:v>
                </c:pt>
                <c:pt idx="6701">
                  <c:v>3.1476920054038536E-12</c:v>
                </c:pt>
                <c:pt idx="6702">
                  <c:v>3.1487215031120045E-12</c:v>
                </c:pt>
                <c:pt idx="6703">
                  <c:v>3.1497510800877676E-12</c:v>
                </c:pt>
                <c:pt idx="6704">
                  <c:v>3.1507807353021242E-12</c:v>
                </c:pt>
                <c:pt idx="6705">
                  <c:v>3.1518104693022296E-12</c:v>
                </c:pt>
                <c:pt idx="6706">
                  <c:v>3.152840281847092E-12</c:v>
                </c:pt>
                <c:pt idx="6707">
                  <c:v>3.1538701721040983E-12</c:v>
                </c:pt>
                <c:pt idx="6708">
                  <c:v>3.1549001414093035E-12</c:v>
                </c:pt>
                <c:pt idx="6709">
                  <c:v>3.1559301885356733E-12</c:v>
                </c:pt>
                <c:pt idx="6710">
                  <c:v>3.1569603140307673E-12</c:v>
                </c:pt>
                <c:pt idx="6711">
                  <c:v>3.1579905174560618E-12</c:v>
                </c:pt>
                <c:pt idx="6712">
                  <c:v>3.1590207989647601E-12</c:v>
                </c:pt>
                <c:pt idx="6713">
                  <c:v>3.1600511577234022E-12</c:v>
                </c:pt>
                <c:pt idx="6714">
                  <c:v>3.1610815948719312E-12</c:v>
                </c:pt>
                <c:pt idx="6715">
                  <c:v>3.1621121093794068E-12</c:v>
                </c:pt>
                <c:pt idx="6716">
                  <c:v>3.1631427019913502E-12</c:v>
                </c:pt>
                <c:pt idx="6717">
                  <c:v>3.1641733716764115E-12</c:v>
                </c:pt>
                <c:pt idx="6718">
                  <c:v>3.1652041187852408E-12</c:v>
                </c:pt>
                <c:pt idx="6719">
                  <c:v>3.1662349432736447E-12</c:v>
                </c:pt>
                <c:pt idx="6720">
                  <c:v>3.1672658450974343E-12</c:v>
                </c:pt>
                <c:pt idx="6721">
                  <c:v>3.1682968244100408E-12</c:v>
                </c:pt>
                <c:pt idx="6722">
                  <c:v>3.1693278801791359E-12</c:v>
                </c:pt>
                <c:pt idx="6723">
                  <c:v>3.1703590133485606E-12</c:v>
                </c:pt>
                <c:pt idx="6724">
                  <c:v>3.1713902230833858E-12</c:v>
                </c:pt>
                <c:pt idx="6725">
                  <c:v>3.1724215099323882E-12</c:v>
                </c:pt>
                <c:pt idx="6726">
                  <c:v>3.1734528738514008E-12</c:v>
                </c:pt>
                <c:pt idx="6727">
                  <c:v>3.1744843138072161E-12</c:v>
                </c:pt>
                <c:pt idx="6728">
                  <c:v>3.1755158305465592E-12</c:v>
                </c:pt>
                <c:pt idx="6729">
                  <c:v>3.1765474240251801E-12</c:v>
                </c:pt>
                <c:pt idx="6730">
                  <c:v>3.1775790938030203E-12</c:v>
                </c:pt>
                <c:pt idx="6731">
                  <c:v>3.1786108396377065E-12</c:v>
                </c:pt>
                <c:pt idx="6732">
                  <c:v>3.1796426620786208E-12</c:v>
                </c:pt>
                <c:pt idx="6733">
                  <c:v>3.1806745600915177E-12</c:v>
                </c:pt>
                <c:pt idx="6734">
                  <c:v>3.1817065348198898E-12</c:v>
                </c:pt>
                <c:pt idx="6735">
                  <c:v>3.1827385852292743E-12</c:v>
                </c:pt>
                <c:pt idx="6736">
                  <c:v>3.1837707116712598E-12</c:v>
                </c:pt>
                <c:pt idx="6737">
                  <c:v>3.1848029137051735E-12</c:v>
                </c:pt>
                <c:pt idx="6738">
                  <c:v>3.1858351914845772E-12</c:v>
                </c:pt>
                <c:pt idx="6739">
                  <c:v>3.1868675449649705E-12</c:v>
                </c:pt>
                <c:pt idx="6740">
                  <c:v>3.18789997390363E-12</c:v>
                </c:pt>
                <c:pt idx="6741">
                  <c:v>3.1889324786524851E-12</c:v>
                </c:pt>
                <c:pt idx="6742">
                  <c:v>3.189965058373979E-12</c:v>
                </c:pt>
                <c:pt idx="6743">
                  <c:v>3.1909977134199847E-12</c:v>
                </c:pt>
                <c:pt idx="6744">
                  <c:v>3.192030443745926E-12</c:v>
                </c:pt>
                <c:pt idx="6745">
                  <c:v>3.193063249307229E-12</c:v>
                </c:pt>
                <c:pt idx="6746">
                  <c:v>3.1940961296624864E-12</c:v>
                </c:pt>
                <c:pt idx="6747">
                  <c:v>3.1951290851638435E-12</c:v>
                </c:pt>
                <c:pt idx="6748">
                  <c:v>3.1961621151712885E-12</c:v>
                </c:pt>
                <c:pt idx="6749">
                  <c:v>3.1971952204340388E-12</c:v>
                </c:pt>
                <c:pt idx="6750">
                  <c:v>3.1982284003119938E-12</c:v>
                </c:pt>
                <c:pt idx="6751">
                  <c:v>3.1992616547604127E-12</c:v>
                </c:pt>
                <c:pt idx="6752">
                  <c:v>3.2002949833373331E-12</c:v>
                </c:pt>
                <c:pt idx="6753">
                  <c:v>3.2013283865937618E-12</c:v>
                </c:pt>
                <c:pt idx="6754">
                  <c:v>3.2023618640877134E-12</c:v>
                </c:pt>
                <c:pt idx="6755">
                  <c:v>3.2033954159730737E-12</c:v>
                </c:pt>
                <c:pt idx="6756">
                  <c:v>3.204429042006382E-12</c:v>
                </c:pt>
                <c:pt idx="6757">
                  <c:v>3.2054627421428237E-12</c:v>
                </c:pt>
                <c:pt idx="6758">
                  <c:v>3.2064965161387854E-12</c:v>
                </c:pt>
                <c:pt idx="6759">
                  <c:v>3.2075303643470377E-12</c:v>
                </c:pt>
                <c:pt idx="6760">
                  <c:v>3.2085642861262702E-12</c:v>
                </c:pt>
                <c:pt idx="6761">
                  <c:v>3.2095982816303936E-12</c:v>
                </c:pt>
                <c:pt idx="6762">
                  <c:v>3.2106323510134503E-12</c:v>
                </c:pt>
                <c:pt idx="6763">
                  <c:v>3.2116664938327221E-12</c:v>
                </c:pt>
                <c:pt idx="6764">
                  <c:v>3.212700709645238E-12</c:v>
                </c:pt>
                <c:pt idx="6765">
                  <c:v>3.2137349996000036E-12</c:v>
                </c:pt>
                <c:pt idx="6766">
                  <c:v>3.2147693624580699E-12</c:v>
                </c:pt>
                <c:pt idx="6767">
                  <c:v>3.2158037985724646E-12</c:v>
                </c:pt>
                <c:pt idx="6768">
                  <c:v>3.2168383078982263E-12</c:v>
                </c:pt>
                <c:pt idx="6769">
                  <c:v>3.2178728901912406E-12</c:v>
                </c:pt>
                <c:pt idx="6770">
                  <c:v>3.2189075454064579E-12</c:v>
                </c:pt>
                <c:pt idx="6771">
                  <c:v>3.2199422736980543E-12</c:v>
                </c:pt>
                <c:pt idx="6772">
                  <c:v>3.2209770748218304E-12</c:v>
                </c:pt>
                <c:pt idx="6773">
                  <c:v>3.2220119481348962E-12</c:v>
                </c:pt>
                <c:pt idx="6774">
                  <c:v>3.2230468941898801E-12</c:v>
                </c:pt>
                <c:pt idx="6775">
                  <c:v>3.2240819133404499E-12</c:v>
                </c:pt>
                <c:pt idx="6776">
                  <c:v>3.2251170043454889E-12</c:v>
                </c:pt>
                <c:pt idx="6777">
                  <c:v>3.2261521679572425E-12</c:v>
                </c:pt>
                <c:pt idx="6778">
                  <c:v>3.227187403731805E-12</c:v>
                </c:pt>
                <c:pt idx="6779">
                  <c:v>3.2282227118234475E-12</c:v>
                </c:pt>
                <c:pt idx="6780">
                  <c:v>3.229258091788049E-12</c:v>
                </c:pt>
                <c:pt idx="6781">
                  <c:v>3.2302935439793974E-12</c:v>
                </c:pt>
                <c:pt idx="6782">
                  <c:v>3.2313290677536785E-12</c:v>
                </c:pt>
                <c:pt idx="6783">
                  <c:v>3.2323646638639308E-12</c:v>
                </c:pt>
                <c:pt idx="6784">
                  <c:v>3.2334003314666154E-12</c:v>
                </c:pt>
                <c:pt idx="6785">
                  <c:v>3.2344360707160286E-12</c:v>
                </c:pt>
                <c:pt idx="6786">
                  <c:v>3.2354718815668984E-12</c:v>
                </c:pt>
                <c:pt idx="6787">
                  <c:v>3.2365077639739577E-12</c:v>
                </c:pt>
                <c:pt idx="6788">
                  <c:v>3.2375437176921776E-12</c:v>
                </c:pt>
                <c:pt idx="6789">
                  <c:v>3.2385797424764066E-12</c:v>
                </c:pt>
                <c:pt idx="6790">
                  <c:v>3.2396158388806823E-12</c:v>
                </c:pt>
                <c:pt idx="6791">
                  <c:v>3.2406520062602683E-12</c:v>
                </c:pt>
                <c:pt idx="6792">
                  <c:v>3.2416882449695107E-12</c:v>
                </c:pt>
                <c:pt idx="6793">
                  <c:v>3.242724554163469E-12</c:v>
                </c:pt>
                <c:pt idx="6794">
                  <c:v>3.2437609343963893E-12</c:v>
                </c:pt>
                <c:pt idx="6795">
                  <c:v>3.244797385822929E-12</c:v>
                </c:pt>
                <c:pt idx="6796">
                  <c:v>3.2458339069977181E-12</c:v>
                </c:pt>
                <c:pt idx="6797">
                  <c:v>3.2468704996753261E-12</c:v>
                </c:pt>
                <c:pt idx="6798">
                  <c:v>3.247907162610219E-12</c:v>
                </c:pt>
                <c:pt idx="6799">
                  <c:v>3.2489438961570274E-12</c:v>
                </c:pt>
                <c:pt idx="6800">
                  <c:v>3.2499806998700497E-12</c:v>
                </c:pt>
                <c:pt idx="6801">
                  <c:v>3.2510175737036927E-12</c:v>
                </c:pt>
                <c:pt idx="6802">
                  <c:v>3.2520545178125794E-12</c:v>
                </c:pt>
                <c:pt idx="6803">
                  <c:v>3.2530915321512206E-12</c:v>
                </c:pt>
                <c:pt idx="6804">
                  <c:v>3.2541286164738564E-12</c:v>
                </c:pt>
                <c:pt idx="6805">
                  <c:v>3.2551657707349099E-12</c:v>
                </c:pt>
                <c:pt idx="6806">
                  <c:v>3.2562029948888097E-12</c:v>
                </c:pt>
                <c:pt idx="6807">
                  <c:v>3.2572402886896159E-12</c:v>
                </c:pt>
                <c:pt idx="6808">
                  <c:v>3.2582776518912661E-12</c:v>
                </c:pt>
                <c:pt idx="6809">
                  <c:v>3.2593150850493145E-12</c:v>
                </c:pt>
                <c:pt idx="6810">
                  <c:v>3.2603525875169005E-12</c:v>
                </c:pt>
                <c:pt idx="6811">
                  <c:v>3.2613901592482817E-12</c:v>
                </c:pt>
                <c:pt idx="6812">
                  <c:v>3.2624278007993115E-12</c:v>
                </c:pt>
                <c:pt idx="6813">
                  <c:v>3.2634655111217304E-12</c:v>
                </c:pt>
                <c:pt idx="6814">
                  <c:v>3.2645032907714003E-12</c:v>
                </c:pt>
                <c:pt idx="6815">
                  <c:v>3.2655411397026908E-12</c:v>
                </c:pt>
                <c:pt idx="6816">
                  <c:v>3.2665790570673438E-12</c:v>
                </c:pt>
                <c:pt idx="6817">
                  <c:v>3.2676170436221148E-12</c:v>
                </c:pt>
                <c:pt idx="6818">
                  <c:v>3.2686550991206649E-12</c:v>
                </c:pt>
                <c:pt idx="6819">
                  <c:v>3.2696932227142704E-12</c:v>
                </c:pt>
                <c:pt idx="6820">
                  <c:v>3.270731415360772E-12</c:v>
                </c:pt>
                <c:pt idx="6821">
                  <c:v>3.27176967661293E-12</c:v>
                </c:pt>
                <c:pt idx="6822">
                  <c:v>3.2728080060232543E-12</c:v>
                </c:pt>
                <c:pt idx="6823">
                  <c:v>3.2738464041484095E-12</c:v>
                </c:pt>
                <c:pt idx="6824">
                  <c:v>3.2748848703399692E-12</c:v>
                </c:pt>
                <c:pt idx="6825">
                  <c:v>3.2759234047529083E-12</c:v>
                </c:pt>
                <c:pt idx="6826">
                  <c:v>3.2769620073413557E-12</c:v>
                </c:pt>
                <c:pt idx="6827">
                  <c:v>3.2780006776574291E-12</c:v>
                </c:pt>
                <c:pt idx="6828">
                  <c:v>3.2790394158561159E-12</c:v>
                </c:pt>
                <c:pt idx="6829">
                  <c:v>3.2800782222936073E-12</c:v>
                </c:pt>
                <c:pt idx="6830">
                  <c:v>3.2811170963208335E-12</c:v>
                </c:pt>
                <c:pt idx="6831">
                  <c:v>3.2821560380928905E-12</c:v>
                </c:pt>
                <c:pt idx="6832">
                  <c:v>3.2831950473626707E-12</c:v>
                </c:pt>
                <c:pt idx="6833">
                  <c:v>3.2842341236817427E-12</c:v>
                </c:pt>
                <c:pt idx="6834">
                  <c:v>3.2852732678088145E-12</c:v>
                </c:pt>
                <c:pt idx="6835">
                  <c:v>3.2863124792955281E-12</c:v>
                </c:pt>
                <c:pt idx="6836">
                  <c:v>3.2873517576932744E-12</c:v>
                </c:pt>
                <c:pt idx="6837">
                  <c:v>3.2883911037611564E-12</c:v>
                </c:pt>
                <c:pt idx="6838">
                  <c:v>3.2894305162452023E-12</c:v>
                </c:pt>
                <c:pt idx="6839">
                  <c:v>3.2904699959045866E-12</c:v>
                </c:pt>
                <c:pt idx="6840">
                  <c:v>3.291509542290464E-12</c:v>
                </c:pt>
                <c:pt idx="6841">
                  <c:v>3.2925491561624633E-12</c:v>
                </c:pt>
                <c:pt idx="6842">
                  <c:v>3.2935888360643804E-12</c:v>
                </c:pt>
                <c:pt idx="6843">
                  <c:v>3.294628582957339E-12</c:v>
                </c:pt>
                <c:pt idx="6844">
                  <c:v>3.2956683957876067E-12</c:v>
                </c:pt>
                <c:pt idx="6845">
                  <c:v>3.2967082755166347E-12</c:v>
                </c:pt>
                <c:pt idx="6846">
                  <c:v>3.2977482214936072E-12</c:v>
                </c:pt>
                <c:pt idx="6847">
                  <c:v>3.2987882336722671E-12</c:v>
                </c:pt>
                <c:pt idx="6848">
                  <c:v>3.2998283120063621E-12</c:v>
                </c:pt>
                <c:pt idx="6849">
                  <c:v>3.3008684566513514E-12</c:v>
                </c:pt>
                <c:pt idx="6850">
                  <c:v>3.3019086669558657E-12</c:v>
                </c:pt>
                <c:pt idx="6851">
                  <c:v>3.3029489432770189E-12</c:v>
                </c:pt>
                <c:pt idx="6852">
                  <c:v>3.3039892857703786E-12</c:v>
                </c:pt>
                <c:pt idx="6853">
                  <c:v>3.3050296935824674E-12</c:v>
                </c:pt>
                <c:pt idx="6854">
                  <c:v>3.3060701672723741E-12</c:v>
                </c:pt>
                <c:pt idx="6855">
                  <c:v>3.307110706188179E-12</c:v>
                </c:pt>
                <c:pt idx="6856">
                  <c:v>3.3081513108891713E-12</c:v>
                </c:pt>
                <c:pt idx="6857">
                  <c:v>3.3091919809252113E-12</c:v>
                </c:pt>
                <c:pt idx="6858">
                  <c:v>3.3102327162498998E-12</c:v>
                </c:pt>
                <c:pt idx="6859">
                  <c:v>3.3112735164127884E-12</c:v>
                </c:pt>
                <c:pt idx="6860">
                  <c:v>3.3123143823775857E-12</c:v>
                </c:pt>
                <c:pt idx="6861">
                  <c:v>3.3133553126835627E-12</c:v>
                </c:pt>
                <c:pt idx="6862">
                  <c:v>3.3143963082945629E-12</c:v>
                </c:pt>
                <c:pt idx="6863">
                  <c:v>3.315437368962151E-12</c:v>
                </c:pt>
                <c:pt idx="6864">
                  <c:v>3.3164784938312137E-12</c:v>
                </c:pt>
                <c:pt idx="6865">
                  <c:v>3.3175196838660841E-12</c:v>
                </c:pt>
                <c:pt idx="6866">
                  <c:v>3.3185609380092509E-12</c:v>
                </c:pt>
                <c:pt idx="6867">
                  <c:v>3.3196022574276536E-12</c:v>
                </c:pt>
                <c:pt idx="6868">
                  <c:v>3.3206436406589433E-12</c:v>
                </c:pt>
                <c:pt idx="6869">
                  <c:v>3.3216850880609809E-12</c:v>
                </c:pt>
                <c:pt idx="6870">
                  <c:v>3.3227266001942582E-12</c:v>
                </c:pt>
                <c:pt idx="6871">
                  <c:v>3.3237681762028057E-12</c:v>
                </c:pt>
                <c:pt idx="6872">
                  <c:v>3.3248098164447809E-12</c:v>
                </c:pt>
                <c:pt idx="6873">
                  <c:v>3.3258515206711899E-12</c:v>
                </c:pt>
                <c:pt idx="6874">
                  <c:v>3.3268932884304135E-12</c:v>
                </c:pt>
                <c:pt idx="6875">
                  <c:v>3.3279351202832522E-12</c:v>
                </c:pt>
                <c:pt idx="6876">
                  <c:v>3.3289770159806299E-12</c:v>
                </c:pt>
                <c:pt idx="6877">
                  <c:v>3.33001897507075E-12</c:v>
                </c:pt>
                <c:pt idx="6878">
                  <c:v>3.3310609975068259E-12</c:v>
                </c:pt>
                <c:pt idx="6879">
                  <c:v>3.332103083444735E-12</c:v>
                </c:pt>
                <c:pt idx="6880">
                  <c:v>3.333145233243179E-12</c:v>
                </c:pt>
                <c:pt idx="6881">
                  <c:v>3.3341874458420487E-12</c:v>
                </c:pt>
                <c:pt idx="6882">
                  <c:v>3.335229721802652E-12</c:v>
                </c:pt>
                <c:pt idx="6883">
                  <c:v>3.3362720608755314E-12</c:v>
                </c:pt>
                <c:pt idx="6884">
                  <c:v>3.3373144628111078E-12</c:v>
                </c:pt>
                <c:pt idx="6885">
                  <c:v>3.3383569277653801E-12</c:v>
                </c:pt>
                <c:pt idx="6886">
                  <c:v>3.3393994556915977E-12</c:v>
                </c:pt>
                <c:pt idx="6887">
                  <c:v>3.3404420461371851E-12</c:v>
                </c:pt>
                <c:pt idx="6888">
                  <c:v>3.3414846996640466E-12</c:v>
                </c:pt>
                <c:pt idx="6889">
                  <c:v>3.3425274152106527E-12</c:v>
                </c:pt>
                <c:pt idx="6890">
                  <c:v>3.3435701931359076E-12</c:v>
                </c:pt>
                <c:pt idx="6891">
                  <c:v>3.3446130337989738E-12</c:v>
                </c:pt>
                <c:pt idx="6892">
                  <c:v>3.3456559367469823E-12</c:v>
                </c:pt>
                <c:pt idx="6893">
                  <c:v>3.3466989017299182E-12</c:v>
                </c:pt>
                <c:pt idx="6894">
                  <c:v>3.3477419291070535E-12</c:v>
                </c:pt>
                <c:pt idx="6895">
                  <c:v>3.3487850186284142E-12</c:v>
                </c:pt>
                <c:pt idx="6896">
                  <c:v>3.3498281694343082E-12</c:v>
                </c:pt>
                <c:pt idx="6897">
                  <c:v>3.3508713826968472E-12</c:v>
                </c:pt>
                <c:pt idx="6898">
                  <c:v>3.3519146575562847E-12</c:v>
                </c:pt>
                <c:pt idx="6899">
                  <c:v>3.3529579937622548E-12</c:v>
                </c:pt>
                <c:pt idx="6900">
                  <c:v>3.3540013922842209E-12</c:v>
                </c:pt>
                <c:pt idx="6901">
                  <c:v>3.3550448518553566E-12</c:v>
                </c:pt>
                <c:pt idx="6902">
                  <c:v>3.3560883728351907E-12</c:v>
                </c:pt>
                <c:pt idx="6903">
                  <c:v>3.3571319553800891E-12</c:v>
                </c:pt>
                <c:pt idx="6904">
                  <c:v>3.3581755990361924E-12</c:v>
                </c:pt>
                <c:pt idx="6905">
                  <c:v>3.3592193035528771E-12</c:v>
                </c:pt>
                <c:pt idx="6906">
                  <c:v>3.3602630694934577E-12</c:v>
                </c:pt>
                <c:pt idx="6907">
                  <c:v>3.3613068966074465E-12</c:v>
                </c:pt>
                <c:pt idx="6908">
                  <c:v>3.3623507840334979E-12</c:v>
                </c:pt>
                <c:pt idx="6909">
                  <c:v>3.3633947325386452E-12</c:v>
                </c:pt>
                <c:pt idx="6910">
                  <c:v>3.3644387416685826E-12</c:v>
                </c:pt>
                <c:pt idx="6911">
                  <c:v>3.365482811579776E-12</c:v>
                </c:pt>
                <c:pt idx="6912">
                  <c:v>3.3665269418177071E-12</c:v>
                </c:pt>
                <c:pt idx="6913">
                  <c:v>3.3675711327425557E-12</c:v>
                </c:pt>
                <c:pt idx="6914">
                  <c:v>3.3686153843072226E-12</c:v>
                </c:pt>
                <c:pt idx="6915">
                  <c:v>3.3696596956494151E-12</c:v>
                </c:pt>
                <c:pt idx="6916">
                  <c:v>3.3707040671293261E-12</c:v>
                </c:pt>
                <c:pt idx="6917">
                  <c:v>3.3717484989035438E-12</c:v>
                </c:pt>
                <c:pt idx="6918">
                  <c:v>3.3727929905171036E-12</c:v>
                </c:pt>
                <c:pt idx="6919">
                  <c:v>3.3738375423304976E-12</c:v>
                </c:pt>
                <c:pt idx="6920">
                  <c:v>3.374882153480729E-12</c:v>
                </c:pt>
                <c:pt idx="6921">
                  <c:v>3.3759268247362137E-12</c:v>
                </c:pt>
                <c:pt idx="6922">
                  <c:v>3.3769715554377327E-12</c:v>
                </c:pt>
                <c:pt idx="6923">
                  <c:v>3.3780163461500059E-12</c:v>
                </c:pt>
                <c:pt idx="6924">
                  <c:v>3.3790611962136339E-12</c:v>
                </c:pt>
                <c:pt idx="6925">
                  <c:v>3.3801061053770742E-12</c:v>
                </c:pt>
                <c:pt idx="6926">
                  <c:v>3.3811510737969569E-12</c:v>
                </c:pt>
                <c:pt idx="6927">
                  <c:v>3.3821961016300418E-12</c:v>
                </c:pt>
                <c:pt idx="6928">
                  <c:v>3.3832411884205905E-12</c:v>
                </c:pt>
                <c:pt idx="6929">
                  <c:v>3.3842863345295821E-12</c:v>
                </c:pt>
                <c:pt idx="6930">
                  <c:v>3.3853315390926161E-12</c:v>
                </c:pt>
                <c:pt idx="6931">
                  <c:v>3.3863768030835303E-12</c:v>
                </c:pt>
                <c:pt idx="6932">
                  <c:v>3.3874221254334404E-12</c:v>
                </c:pt>
                <c:pt idx="6933">
                  <c:v>3.3884675065034068E-12</c:v>
                </c:pt>
                <c:pt idx="6934">
                  <c:v>3.3895129462459493E-12</c:v>
                </c:pt>
                <c:pt idx="6935">
                  <c:v>3.3905584444091621E-12</c:v>
                </c:pt>
                <c:pt idx="6936">
                  <c:v>3.3916040009454801E-12</c:v>
                </c:pt>
                <c:pt idx="6937">
                  <c:v>3.3926496162163293E-12</c:v>
                </c:pt>
                <c:pt idx="6938">
                  <c:v>3.3936952891517174E-12</c:v>
                </c:pt>
                <c:pt idx="6939">
                  <c:v>3.3947410205220367E-12</c:v>
                </c:pt>
                <c:pt idx="6940">
                  <c:v>3.3957868096660693E-12</c:v>
                </c:pt>
                <c:pt idx="6941">
                  <c:v>3.3968326571499445E-12</c:v>
                </c:pt>
                <c:pt idx="6942">
                  <c:v>3.3978785625169164E-12</c:v>
                </c:pt>
                <c:pt idx="6943">
                  <c:v>3.3989245253099932E-12</c:v>
                </c:pt>
                <c:pt idx="6944">
                  <c:v>3.3999705460955056E-12</c:v>
                </c:pt>
                <c:pt idx="6945">
                  <c:v>3.4010166244164391E-12</c:v>
                </c:pt>
                <c:pt idx="6946">
                  <c:v>3.4020627602250866E-12</c:v>
                </c:pt>
                <c:pt idx="6947">
                  <c:v>3.4031089534737452E-12</c:v>
                </c:pt>
                <c:pt idx="6948">
                  <c:v>3.4041552039098771E-12</c:v>
                </c:pt>
                <c:pt idx="6949">
                  <c:v>3.4052015116905655E-12</c:v>
                </c:pt>
                <c:pt idx="6950">
                  <c:v>3.4062478767681223E-12</c:v>
                </c:pt>
                <c:pt idx="6951">
                  <c:v>3.407294298889929E-12</c:v>
                </c:pt>
                <c:pt idx="6952">
                  <c:v>3.4083407780082124E-12</c:v>
                </c:pt>
                <c:pt idx="6953">
                  <c:v>3.4093873138702056E-12</c:v>
                </c:pt>
                <c:pt idx="6954">
                  <c:v>3.4104339068381085E-12</c:v>
                </c:pt>
                <c:pt idx="6955">
                  <c:v>3.4114805560440147E-12</c:v>
                </c:pt>
                <c:pt idx="6956">
                  <c:v>3.4125272622602532E-12</c:v>
                </c:pt>
                <c:pt idx="6957">
                  <c:v>3.4135740252340459E-12</c:v>
                </c:pt>
                <c:pt idx="6958">
                  <c:v>3.4146208436867192E-12</c:v>
                </c:pt>
                <c:pt idx="6959">
                  <c:v>3.4156677194166416E-12</c:v>
                </c:pt>
                <c:pt idx="6960">
                  <c:v>3.4167146511450556E-12</c:v>
                </c:pt>
                <c:pt idx="6961">
                  <c:v>3.4177616390291963E-12</c:v>
                </c:pt>
                <c:pt idx="6962">
                  <c:v>3.4188086828158681E-12</c:v>
                </c:pt>
                <c:pt idx="6963">
                  <c:v>3.4198557828676907E-12</c:v>
                </c:pt>
                <c:pt idx="6964">
                  <c:v>3.4209029389315097E-12</c:v>
                </c:pt>
                <c:pt idx="6965">
                  <c:v>3.4219501505486757E-12</c:v>
                </c:pt>
                <c:pt idx="6966">
                  <c:v>3.4229974180819165E-12</c:v>
                </c:pt>
                <c:pt idx="6967">
                  <c:v>3.4240447410724658E-12</c:v>
                </c:pt>
                <c:pt idx="6968">
                  <c:v>3.4250921198831871E-12</c:v>
                </c:pt>
                <c:pt idx="6969">
                  <c:v>3.4261395540551983E-12</c:v>
                </c:pt>
                <c:pt idx="6970">
                  <c:v>3.4271870435404347E-12</c:v>
                </c:pt>
                <c:pt idx="6971">
                  <c:v>3.4282345882908356E-12</c:v>
                </c:pt>
                <c:pt idx="6972">
                  <c:v>3.4292821884639406E-12</c:v>
                </c:pt>
                <c:pt idx="6973">
                  <c:v>3.4303298436005413E-12</c:v>
                </c:pt>
                <c:pt idx="6974">
                  <c:v>3.4313775536524972E-12</c:v>
                </c:pt>
                <c:pt idx="6975">
                  <c:v>3.4324253187773625E-12</c:v>
                </c:pt>
                <c:pt idx="6976">
                  <c:v>3.4334731387213803E-12</c:v>
                </c:pt>
                <c:pt idx="6977">
                  <c:v>3.4345210136421773E-12</c:v>
                </c:pt>
                <c:pt idx="6978">
                  <c:v>3.4355689428743773E-12</c:v>
                </c:pt>
                <c:pt idx="6979">
                  <c:v>3.4366169269871199E-12</c:v>
                </c:pt>
                <c:pt idx="6980">
                  <c:v>3.4376649651090045E-12</c:v>
                </c:pt>
                <c:pt idx="6981">
                  <c:v>3.4387130582210292E-12</c:v>
                </c:pt>
                <c:pt idx="6982">
                  <c:v>3.4397612050398287E-12</c:v>
                </c:pt>
                <c:pt idx="6983">
                  <c:v>3.4408094065466299E-12</c:v>
                </c:pt>
                <c:pt idx="6984">
                  <c:v>3.4418576620755217E-12</c:v>
                </c:pt>
                <c:pt idx="6985">
                  <c:v>3.4429059715782289E-12</c:v>
                </c:pt>
                <c:pt idx="6986">
                  <c:v>3.4439543350064812E-12</c:v>
                </c:pt>
                <c:pt idx="6987">
                  <c:v>3.4450027523120134E-12</c:v>
                </c:pt>
                <c:pt idx="6988">
                  <c:v>3.4460512234465651E-12</c:v>
                </c:pt>
                <c:pt idx="6989">
                  <c:v>3.4470997485680086E-12</c:v>
                </c:pt>
                <c:pt idx="6990">
                  <c:v>3.4481483265973898E-12</c:v>
                </c:pt>
                <c:pt idx="6991">
                  <c:v>3.4491969589294229E-12</c:v>
                </c:pt>
                <c:pt idx="6992">
                  <c:v>3.4502456440725943E-12</c:v>
                </c:pt>
                <c:pt idx="6993">
                  <c:v>3.4512943828033045E-12</c:v>
                </c:pt>
                <c:pt idx="6994">
                  <c:v>3.4523431744544688E-12</c:v>
                </c:pt>
                <c:pt idx="6995">
                  <c:v>3.4533920195965271E-12</c:v>
                </c:pt>
                <c:pt idx="6996">
                  <c:v>3.4544409175622158E-12</c:v>
                </c:pt>
                <c:pt idx="6997">
                  <c:v>3.4554898685094144E-12</c:v>
                </c:pt>
                <c:pt idx="6998">
                  <c:v>3.456538872389724E-12</c:v>
                </c:pt>
                <c:pt idx="6999">
                  <c:v>3.4575879293611911E-12</c:v>
                </c:pt>
                <c:pt idx="7000">
                  <c:v>3.4586370387561014E-12</c:v>
                </c:pt>
                <c:pt idx="7001">
                  <c:v>3.4596862007323864E-12</c:v>
                </c:pt>
                <c:pt idx="7002">
                  <c:v>3.4607354154481071E-12</c:v>
                </c:pt>
                <c:pt idx="7003">
                  <c:v>3.461784682235189E-12</c:v>
                </c:pt>
                <c:pt idx="7004">
                  <c:v>3.462834001458176E-12</c:v>
                </c:pt>
                <c:pt idx="7005">
                  <c:v>3.4638833730686083E-12</c:v>
                </c:pt>
                <c:pt idx="7006">
                  <c:v>3.4649327966047114E-12</c:v>
                </c:pt>
                <c:pt idx="7007">
                  <c:v>3.4659822724312312E-12</c:v>
                </c:pt>
                <c:pt idx="7008">
                  <c:v>3.4670318002930007E-12</c:v>
                </c:pt>
                <c:pt idx="7009">
                  <c:v>3.4680813801414864E-12</c:v>
                </c:pt>
                <c:pt idx="7010">
                  <c:v>3.4691310115145887E-12</c:v>
                </c:pt>
                <c:pt idx="7011">
                  <c:v>3.4701806945704128E-12</c:v>
                </c:pt>
                <c:pt idx="7012">
                  <c:v>3.4712304294671951E-12</c:v>
                </c:pt>
                <c:pt idx="7013">
                  <c:v>3.472280215949543E-12</c:v>
                </c:pt>
                <c:pt idx="7014">
                  <c:v>3.4733300535550314E-12</c:v>
                </c:pt>
                <c:pt idx="7015">
                  <c:v>3.4743799426487606E-12</c:v>
                </c:pt>
                <c:pt idx="7016">
                  <c:v>3.4754298829751635E-12</c:v>
                </c:pt>
                <c:pt idx="7017">
                  <c:v>3.47647987448556E-12</c:v>
                </c:pt>
                <c:pt idx="7018">
                  <c:v>3.477529917338309E-12</c:v>
                </c:pt>
                <c:pt idx="7019">
                  <c:v>3.4785800110706993E-12</c:v>
                </c:pt>
                <c:pt idx="7020">
                  <c:v>3.4796301554268714E-12</c:v>
                </c:pt>
                <c:pt idx="7021">
                  <c:v>3.4806803507722364E-12</c:v>
                </c:pt>
                <c:pt idx="7022">
                  <c:v>3.481730596850977E-12</c:v>
                </c:pt>
                <c:pt idx="7023">
                  <c:v>3.4827808936143478E-12</c:v>
                </c:pt>
                <c:pt idx="7024">
                  <c:v>3.4838312410136092E-12</c:v>
                </c:pt>
                <c:pt idx="7025">
                  <c:v>3.4848816385855164E-12</c:v>
                </c:pt>
                <c:pt idx="7026">
                  <c:v>3.4859320866957234E-12</c:v>
                </c:pt>
                <c:pt idx="7027">
                  <c:v>3.4869825850881885E-12</c:v>
                </c:pt>
                <c:pt idx="7028">
                  <c:v>3.4880331335067495E-12</c:v>
                </c:pt>
                <c:pt idx="7029">
                  <c:v>3.4890837321098836E-12</c:v>
                </c:pt>
                <c:pt idx="7030">
                  <c:v>3.4901343808487868E-12</c:v>
                </c:pt>
                <c:pt idx="7031">
                  <c:v>3.4911850796746604E-12</c:v>
                </c:pt>
                <c:pt idx="7032">
                  <c:v>3.4922358277088179E-12</c:v>
                </c:pt>
                <c:pt idx="7033">
                  <c:v>3.4932866257321138E-12</c:v>
                </c:pt>
                <c:pt idx="7034">
                  <c:v>3.4943374736957648E-12</c:v>
                </c:pt>
                <c:pt idx="7035">
                  <c:v>3.4953883709282915E-12</c:v>
                </c:pt>
                <c:pt idx="7036">
                  <c:v>3.4964393177958357E-12</c:v>
                </c:pt>
                <c:pt idx="7037">
                  <c:v>3.4974903140419055E-12</c:v>
                </c:pt>
                <c:pt idx="7038">
                  <c:v>3.4985413592022302E-12</c:v>
                </c:pt>
                <c:pt idx="7039">
                  <c:v>3.4995924540584428E-12</c:v>
                </c:pt>
                <c:pt idx="7040">
                  <c:v>3.500643597730899E-12</c:v>
                </c:pt>
                <c:pt idx="7041">
                  <c:v>3.5016947903782304E-12</c:v>
                </c:pt>
                <c:pt idx="7042">
                  <c:v>3.5027460321591976E-12</c:v>
                </c:pt>
                <c:pt idx="7043">
                  <c:v>3.5037973224014268E-12</c:v>
                </c:pt>
                <c:pt idx="7044">
                  <c:v>3.5048486618871068E-12</c:v>
                </c:pt>
                <c:pt idx="7045">
                  <c:v>3.5059000499437803E-12</c:v>
                </c:pt>
                <c:pt idx="7046">
                  <c:v>3.5069514865223494E-12</c:v>
                </c:pt>
                <c:pt idx="7047">
                  <c:v>3.5080029711578403E-12</c:v>
                </c:pt>
                <c:pt idx="7048">
                  <c:v>3.5090545044248953E-12</c:v>
                </c:pt>
                <c:pt idx="7049">
                  <c:v>3.5101060862745267E-12</c:v>
                </c:pt>
                <c:pt idx="7050">
                  <c:v>3.5111577162416817E-12</c:v>
                </c:pt>
                <c:pt idx="7051">
                  <c:v>3.5122093942771951E-12</c:v>
                </c:pt>
                <c:pt idx="7052">
                  <c:v>3.5132611199157131E-12</c:v>
                </c:pt>
                <c:pt idx="7053">
                  <c:v>3.5143128939404063E-12</c:v>
                </c:pt>
                <c:pt idx="7054">
                  <c:v>3.5153647158859927E-12</c:v>
                </c:pt>
                <c:pt idx="7055">
                  <c:v>3.5164165852869479E-12</c:v>
                </c:pt>
                <c:pt idx="7056">
                  <c:v>3.5174685023021667E-12</c:v>
                </c:pt>
                <c:pt idx="7057">
                  <c:v>3.5185204668824208E-12</c:v>
                </c:pt>
                <c:pt idx="7058">
                  <c:v>3.5195724791867714E-12</c:v>
                </c:pt>
                <c:pt idx="7059">
                  <c:v>3.5206245389577792E-12</c:v>
                </c:pt>
                <c:pt idx="7060">
                  <c:v>3.5216766457295408E-12</c:v>
                </c:pt>
                <c:pt idx="7061">
                  <c:v>3.5227287996610381E-12</c:v>
                </c:pt>
                <c:pt idx="7062">
                  <c:v>3.5237810009113845E-12</c:v>
                </c:pt>
                <c:pt idx="7063">
                  <c:v>3.5248332496398221E-12</c:v>
                </c:pt>
                <c:pt idx="7064">
                  <c:v>3.5258855445464296E-12</c:v>
                </c:pt>
                <c:pt idx="7065">
                  <c:v>3.5269378866240617E-12</c:v>
                </c:pt>
                <c:pt idx="7066">
                  <c:v>3.5279902751979385E-12</c:v>
                </c:pt>
                <c:pt idx="7067">
                  <c:v>3.5290427112614223E-12</c:v>
                </c:pt>
                <c:pt idx="7068">
                  <c:v>3.5300951928881755E-12</c:v>
                </c:pt>
                <c:pt idx="7069">
                  <c:v>3.5311477212801339E-12</c:v>
                </c:pt>
                <c:pt idx="7070">
                  <c:v>3.5322002965967007E-12</c:v>
                </c:pt>
                <c:pt idx="7071">
                  <c:v>3.5332529179539671E-12</c:v>
                </c:pt>
                <c:pt idx="7072">
                  <c:v>3.5343055853024101E-12</c:v>
                </c:pt>
                <c:pt idx="7073">
                  <c:v>3.5353582988012612E-12</c:v>
                </c:pt>
                <c:pt idx="7074">
                  <c:v>3.5364110586098811E-12</c:v>
                </c:pt>
                <c:pt idx="7075">
                  <c:v>3.5374638642613244E-12</c:v>
                </c:pt>
                <c:pt idx="7076">
                  <c:v>3.538516715497244E-12</c:v>
                </c:pt>
                <c:pt idx="7077">
                  <c:v>3.5395696126857988E-12</c:v>
                </c:pt>
                <c:pt idx="7078">
                  <c:v>3.5406225557775886E-12</c:v>
                </c:pt>
                <c:pt idx="7079">
                  <c:v>3.5416755440964101E-12</c:v>
                </c:pt>
                <c:pt idx="7080">
                  <c:v>3.5427285782194978E-12</c:v>
                </c:pt>
                <c:pt idx="7081">
                  <c:v>3.5437816572614727E-12</c:v>
                </c:pt>
                <c:pt idx="7082">
                  <c:v>3.5448347820087036E-12</c:v>
                </c:pt>
                <c:pt idx="7083">
                  <c:v>3.5458879517846341E-12</c:v>
                </c:pt>
                <c:pt idx="7084">
                  <c:v>3.5469411671668929E-12</c:v>
                </c:pt>
                <c:pt idx="7085">
                  <c:v>3.5479944268513795E-12</c:v>
                </c:pt>
                <c:pt idx="7086">
                  <c:v>3.5490477320431012E-12</c:v>
                </c:pt>
                <c:pt idx="7087">
                  <c:v>3.550101082065151E-12</c:v>
                </c:pt>
                <c:pt idx="7088">
                  <c:v>3.5511544766586862E-12</c:v>
                </c:pt>
                <c:pt idx="7089">
                  <c:v>3.5522079159832393E-12</c:v>
                </c:pt>
                <c:pt idx="7090">
                  <c:v>3.5532613999891943E-12</c:v>
                </c:pt>
                <c:pt idx="7091">
                  <c:v>3.554314928208323E-12</c:v>
                </c:pt>
                <c:pt idx="7092">
                  <c:v>3.5553685008001732E-12</c:v>
                </c:pt>
                <c:pt idx="7093">
                  <c:v>3.5564221179244234E-12</c:v>
                </c:pt>
                <c:pt idx="7094">
                  <c:v>3.5574757793220763E-12</c:v>
                </c:pt>
                <c:pt idx="7095">
                  <c:v>3.5585294847340162E-12</c:v>
                </c:pt>
                <c:pt idx="7096">
                  <c:v>3.5595832345294009E-12</c:v>
                </c:pt>
                <c:pt idx="7097">
                  <c:v>3.5606370280301653E-12</c:v>
                </c:pt>
                <c:pt idx="7098">
                  <c:v>3.5616908653959836E-12</c:v>
                </c:pt>
                <c:pt idx="7099">
                  <c:v>3.5627447463675431E-12</c:v>
                </c:pt>
                <c:pt idx="7100">
                  <c:v>3.5637986711045903E-12</c:v>
                </c:pt>
                <c:pt idx="7101">
                  <c:v>3.5648526395573816E-12</c:v>
                </c:pt>
                <c:pt idx="7102">
                  <c:v>3.5659066514665272E-12</c:v>
                </c:pt>
                <c:pt idx="7103">
                  <c:v>3.5669607069918826E-12</c:v>
                </c:pt>
                <c:pt idx="7104">
                  <c:v>3.5680148054545835E-12</c:v>
                </c:pt>
                <c:pt idx="7105">
                  <c:v>3.5690689472241136E-12</c:v>
                </c:pt>
                <c:pt idx="7106">
                  <c:v>3.5701231324604376E-12</c:v>
                </c:pt>
                <c:pt idx="7107">
                  <c:v>3.5711773602746227E-12</c:v>
                </c:pt>
                <c:pt idx="7108">
                  <c:v>3.5722316312460983E-12</c:v>
                </c:pt>
                <c:pt idx="7109">
                  <c:v>3.5732859451152033E-12</c:v>
                </c:pt>
                <c:pt idx="7110">
                  <c:v>3.5743403016221574E-12</c:v>
                </c:pt>
                <c:pt idx="7111">
                  <c:v>3.575394700507063E-12</c:v>
                </c:pt>
                <c:pt idx="7112">
                  <c:v>3.5764491427696612E-12</c:v>
                </c:pt>
                <c:pt idx="7113">
                  <c:v>3.5775036273104113E-12</c:v>
                </c:pt>
                <c:pt idx="7114">
                  <c:v>3.5785581540792668E-12</c:v>
                </c:pt>
                <c:pt idx="7115">
                  <c:v>3.5796127232362392E-12</c:v>
                </c:pt>
                <c:pt idx="7116">
                  <c:v>3.5806673345213024E-12</c:v>
                </c:pt>
                <c:pt idx="7117">
                  <c:v>3.5817219876743115E-12</c:v>
                </c:pt>
                <c:pt idx="7118">
                  <c:v>3.5827766832755849E-12</c:v>
                </c:pt>
                <c:pt idx="7119">
                  <c:v>3.5838314208549367E-12</c:v>
                </c:pt>
                <c:pt idx="7120">
                  <c:v>3.5848862001521442E-12</c:v>
                </c:pt>
                <c:pt idx="7121">
                  <c:v>3.5859410215375837E-12</c:v>
                </c:pt>
                <c:pt idx="7122">
                  <c:v>3.5869958841202669E-12</c:v>
                </c:pt>
                <c:pt idx="7123">
                  <c:v>3.588050788480818E-12</c:v>
                </c:pt>
                <c:pt idx="7124">
                  <c:v>3.5891057341485822E-12</c:v>
                </c:pt>
                <c:pt idx="7125">
                  <c:v>3.5901607214941114E-12</c:v>
                </c:pt>
                <c:pt idx="7126">
                  <c:v>3.5912157502570299E-12</c:v>
                </c:pt>
                <c:pt idx="7127">
                  <c:v>3.5922708201768456E-12</c:v>
                </c:pt>
                <c:pt idx="7128">
                  <c:v>3.593325930992947E-12</c:v>
                </c:pt>
                <c:pt idx="7129">
                  <c:v>3.5943810830760609E-12</c:v>
                </c:pt>
                <c:pt idx="7130">
                  <c:v>3.5954362759551021E-12</c:v>
                </c:pt>
                <c:pt idx="7131">
                  <c:v>3.5964915100009321E-12</c:v>
                </c:pt>
                <c:pt idx="7132">
                  <c:v>3.5975467841106177E-12</c:v>
                </c:pt>
                <c:pt idx="7133">
                  <c:v>3.5986020997079225E-12</c:v>
                </c:pt>
                <c:pt idx="7134">
                  <c:v>3.5996574554791601E-12</c:v>
                </c:pt>
                <c:pt idx="7135">
                  <c:v>3.6007128520059473E-12</c:v>
                </c:pt>
                <c:pt idx="7136">
                  <c:v>3.6017682888167667E-12</c:v>
                </c:pt>
                <c:pt idx="7137">
                  <c:v>3.6028237656505932E-12</c:v>
                </c:pt>
                <c:pt idx="7138">
                  <c:v>3.603879283089337E-12</c:v>
                </c:pt>
                <c:pt idx="7139">
                  <c:v>3.6049348404505181E-12</c:v>
                </c:pt>
                <c:pt idx="7140">
                  <c:v>3.6059904381054178E-12</c:v>
                </c:pt>
                <c:pt idx="7141">
                  <c:v>3.6070460755821451E-12</c:v>
                </c:pt>
                <c:pt idx="7142">
                  <c:v>3.608101752830342E-12</c:v>
                </c:pt>
                <c:pt idx="7143">
                  <c:v>3.6091574697996553E-12</c:v>
                </c:pt>
                <c:pt idx="7144">
                  <c:v>3.6102132268616355E-12</c:v>
                </c:pt>
                <c:pt idx="7145">
                  <c:v>3.6112690229112277E-12</c:v>
                </c:pt>
                <c:pt idx="7146">
                  <c:v>3.6123248589528699E-12</c:v>
                </c:pt>
                <c:pt idx="7147">
                  <c:v>3.6133807343032924E-12</c:v>
                </c:pt>
                <c:pt idx="7148">
                  <c:v>3.6144366487010059E-12</c:v>
                </c:pt>
                <c:pt idx="7149">
                  <c:v>3.6154926023066075E-12</c:v>
                </c:pt>
                <c:pt idx="7150">
                  <c:v>3.6165485950696905E-12</c:v>
                </c:pt>
                <c:pt idx="7151">
                  <c:v>3.6176046273621824E-12</c:v>
                </c:pt>
                <c:pt idx="7152">
                  <c:v>3.6186606982890911E-12</c:v>
                </c:pt>
                <c:pt idx="7153">
                  <c:v>3.6197168077998406E-12</c:v>
                </c:pt>
                <c:pt idx="7154">
                  <c:v>3.6207729562663756E-12</c:v>
                </c:pt>
                <c:pt idx="7155">
                  <c:v>3.6218291436383159E-12</c:v>
                </c:pt>
                <c:pt idx="7156">
                  <c:v>3.6228853694426507E-12</c:v>
                </c:pt>
                <c:pt idx="7157">
                  <c:v>3.6239416334174777E-12</c:v>
                </c:pt>
                <c:pt idx="7158">
                  <c:v>3.6249979365690567E-12</c:v>
                </c:pt>
                <c:pt idx="7159">
                  <c:v>3.6260542771559279E-12</c:v>
                </c:pt>
                <c:pt idx="7160">
                  <c:v>3.6271106563958355E-12</c:v>
                </c:pt>
                <c:pt idx="7161">
                  <c:v>3.628167073604015E-12</c:v>
                </c:pt>
                <c:pt idx="7162">
                  <c:v>3.6292235289413518E-12</c:v>
                </c:pt>
                <c:pt idx="7163">
                  <c:v>3.6302800225688602E-12</c:v>
                </c:pt>
                <c:pt idx="7164">
                  <c:v>3.6313365535898582E-12</c:v>
                </c:pt>
                <c:pt idx="7165">
                  <c:v>3.6323931225883467E-12</c:v>
                </c:pt>
                <c:pt idx="7166">
                  <c:v>3.6334497288789426E-12</c:v>
                </c:pt>
                <c:pt idx="7167">
                  <c:v>3.6345063732575E-12</c:v>
                </c:pt>
                <c:pt idx="7168">
                  <c:v>3.6355630548268671E-12</c:v>
                </c:pt>
                <c:pt idx="7169">
                  <c:v>3.6366197737479989E-12</c:v>
                </c:pt>
                <c:pt idx="7170">
                  <c:v>3.6376765303937276E-12</c:v>
                </c:pt>
                <c:pt idx="7171">
                  <c:v>3.6387333236546777E-12</c:v>
                </c:pt>
                <c:pt idx="7172">
                  <c:v>3.6397901545389709E-12</c:v>
                </c:pt>
                <c:pt idx="7173">
                  <c:v>3.6408470221487764E-12</c:v>
                </c:pt>
                <c:pt idx="7174">
                  <c:v>3.6419039268570119E-12</c:v>
                </c:pt>
                <c:pt idx="7175">
                  <c:v>3.6429608681892313E-12</c:v>
                </c:pt>
                <c:pt idx="7176">
                  <c:v>3.6440178465184865E-12</c:v>
                </c:pt>
                <c:pt idx="7177">
                  <c:v>3.6450748615821857E-12</c:v>
                </c:pt>
                <c:pt idx="7178">
                  <c:v>3.6461319129056249E-12</c:v>
                </c:pt>
                <c:pt idx="7179">
                  <c:v>3.6471890006499371E-12</c:v>
                </c:pt>
                <c:pt idx="7180">
                  <c:v>3.6482461249763863E-12</c:v>
                </c:pt>
                <c:pt idx="7181">
                  <c:v>3.6493032858342744E-12</c:v>
                </c:pt>
                <c:pt idx="7182">
                  <c:v>3.6503604825365561E-12</c:v>
                </c:pt>
                <c:pt idx="7183">
                  <c:v>3.6514177150322685E-12</c:v>
                </c:pt>
                <c:pt idx="7184">
                  <c:v>3.6524749845435347E-12</c:v>
                </c:pt>
                <c:pt idx="7185">
                  <c:v>3.653532289322273E-12</c:v>
                </c:pt>
                <c:pt idx="7186">
                  <c:v>3.6545896301663196E-12</c:v>
                </c:pt>
                <c:pt idx="7187">
                  <c:v>3.6556470066003734E-12</c:v>
                </c:pt>
                <c:pt idx="7188">
                  <c:v>3.656704418573503E-12</c:v>
                </c:pt>
                <c:pt idx="7189">
                  <c:v>3.6577618662471122E-12</c:v>
                </c:pt>
                <c:pt idx="7190">
                  <c:v>3.6588193497827346E-12</c:v>
                </c:pt>
                <c:pt idx="7191">
                  <c:v>3.659876868492454E-12</c:v>
                </c:pt>
                <c:pt idx="7192">
                  <c:v>3.6609344219004177E-12</c:v>
                </c:pt>
                <c:pt idx="7193">
                  <c:v>3.6619920110177216E-12</c:v>
                </c:pt>
                <c:pt idx="7194">
                  <c:v>3.6630496351561926E-12</c:v>
                </c:pt>
                <c:pt idx="7195">
                  <c:v>3.6641072944773596E-12</c:v>
                </c:pt>
                <c:pt idx="7196">
                  <c:v>3.6651649887177873E-12</c:v>
                </c:pt>
                <c:pt idx="7197">
                  <c:v>3.6662227176139226E-12</c:v>
                </c:pt>
                <c:pt idx="7198">
                  <c:v>3.6672804811147032E-12</c:v>
                </c:pt>
                <c:pt idx="7199">
                  <c:v>3.6683382793817146E-12</c:v>
                </c:pt>
                <c:pt idx="7200">
                  <c:v>3.6693961123639977E-12</c:v>
                </c:pt>
                <c:pt idx="7201">
                  <c:v>3.6704539797979002E-12</c:v>
                </c:pt>
                <c:pt idx="7202">
                  <c:v>3.67151188120692E-12</c:v>
                </c:pt>
                <c:pt idx="7203">
                  <c:v>3.6725698173908898E-12</c:v>
                </c:pt>
                <c:pt idx="7204">
                  <c:v>3.6736277874477942E-12</c:v>
                </c:pt>
                <c:pt idx="7205">
                  <c:v>3.6746857917520754E-12</c:v>
                </c:pt>
                <c:pt idx="7206">
                  <c:v>3.6757438302527189E-12</c:v>
                </c:pt>
                <c:pt idx="7207">
                  <c:v>3.6768019020471728E-12</c:v>
                </c:pt>
                <c:pt idx="7208">
                  <c:v>3.6778600081486445E-12</c:v>
                </c:pt>
                <c:pt idx="7209">
                  <c:v>3.6789181476544425E-12</c:v>
                </c:pt>
                <c:pt idx="7210">
                  <c:v>3.6799763213652066E-12</c:v>
                </c:pt>
                <c:pt idx="7211">
                  <c:v>3.6810345281650021E-12</c:v>
                </c:pt>
                <c:pt idx="7212">
                  <c:v>3.6820927688546338E-12</c:v>
                </c:pt>
                <c:pt idx="7213">
                  <c:v>3.6831510423177825E-12</c:v>
                </c:pt>
                <c:pt idx="7214">
                  <c:v>3.684209349355416E-12</c:v>
                </c:pt>
                <c:pt idx="7215">
                  <c:v>3.6852676892770889E-12</c:v>
                </c:pt>
                <c:pt idx="7216">
                  <c:v>3.6863260626709564E-12</c:v>
                </c:pt>
                <c:pt idx="7217">
                  <c:v>3.6873844690595925E-12</c:v>
                </c:pt>
                <c:pt idx="7218">
                  <c:v>3.6884429079653309E-12</c:v>
                </c:pt>
                <c:pt idx="7219">
                  <c:v>3.68950138018978E-12</c:v>
                </c:pt>
                <c:pt idx="7220">
                  <c:v>3.6905598850420646E-12</c:v>
                </c:pt>
                <c:pt idx="7221">
                  <c:v>3.691618422044261E-12</c:v>
                </c:pt>
                <c:pt idx="7222">
                  <c:v>3.6926769919982698E-12</c:v>
                </c:pt>
                <c:pt idx="7223">
                  <c:v>3.6937355939994907E-12</c:v>
                </c:pt>
                <c:pt idx="7224">
                  <c:v>3.6947942288500821E-12</c:v>
                </c:pt>
                <c:pt idx="7225">
                  <c:v>3.6958528958586463E-12</c:v>
                </c:pt>
                <c:pt idx="7226">
                  <c:v>3.696911594760356E-12</c:v>
                </c:pt>
                <c:pt idx="7227">
                  <c:v>3.6979703261442578E-12</c:v>
                </c:pt>
                <c:pt idx="7228">
                  <c:v>3.6990290891050766E-12</c:v>
                </c:pt>
                <c:pt idx="7229">
                  <c:v>3.7000878840184019E-12</c:v>
                </c:pt>
                <c:pt idx="7230">
                  <c:v>3.7011467110464869E-12</c:v>
                </c:pt>
                <c:pt idx="7231">
                  <c:v>3.702205569283615E-12</c:v>
                </c:pt>
                <c:pt idx="7232">
                  <c:v>3.7032644595327863E-12</c:v>
                </c:pt>
                <c:pt idx="7233">
                  <c:v>3.7043233813154113E-12</c:v>
                </c:pt>
                <c:pt idx="7234">
                  <c:v>3.7053823345800862E-12</c:v>
                </c:pt>
                <c:pt idx="7235">
                  <c:v>3.7064413186341869E-12</c:v>
                </c:pt>
                <c:pt idx="7236">
                  <c:v>3.7075003347086777E-12</c:v>
                </c:pt>
                <c:pt idx="7237">
                  <c:v>3.7085593814696305E-12</c:v>
                </c:pt>
                <c:pt idx="7238">
                  <c:v>3.7096184592930547E-12</c:v>
                </c:pt>
                <c:pt idx="7239">
                  <c:v>3.7106775681274833E-12</c:v>
                </c:pt>
                <c:pt idx="7240">
                  <c:v>3.7117367077075609E-12</c:v>
                </c:pt>
                <c:pt idx="7241">
                  <c:v>3.7127958784095893E-12</c:v>
                </c:pt>
                <c:pt idx="7242">
                  <c:v>3.7138550795403444E-12</c:v>
                </c:pt>
                <c:pt idx="7243">
                  <c:v>3.7149143116901567E-12</c:v>
                </c:pt>
                <c:pt idx="7244">
                  <c:v>3.715973573951614E-12</c:v>
                </c:pt>
                <c:pt idx="7245">
                  <c:v>3.717032866487057E-12</c:v>
                </c:pt>
                <c:pt idx="7246">
                  <c:v>3.7180921896730305E-12</c:v>
                </c:pt>
                <c:pt idx="7247">
                  <c:v>3.7191515426016829E-12</c:v>
                </c:pt>
                <c:pt idx="7248">
                  <c:v>3.7202109260777857E-12</c:v>
                </c:pt>
                <c:pt idx="7249">
                  <c:v>3.721270340049931E-12</c:v>
                </c:pt>
                <c:pt idx="7250">
                  <c:v>3.7223297831815209E-12</c:v>
                </c:pt>
                <c:pt idx="7251">
                  <c:v>3.7233892569202168E-12</c:v>
                </c:pt>
                <c:pt idx="7252">
                  <c:v>3.7244487599291574E-12</c:v>
                </c:pt>
                <c:pt idx="7253">
                  <c:v>3.7255082925850825E-12</c:v>
                </c:pt>
                <c:pt idx="7254">
                  <c:v>3.7265678550506581E-12</c:v>
                </c:pt>
                <c:pt idx="7255">
                  <c:v>3.7276274468456252E-12</c:v>
                </c:pt>
                <c:pt idx="7256">
                  <c:v>3.7286870681326329E-12</c:v>
                </c:pt>
                <c:pt idx="7257">
                  <c:v>3.7297467184312203E-12</c:v>
                </c:pt>
                <c:pt idx="7258">
                  <c:v>3.7308063981184588E-12</c:v>
                </c:pt>
                <c:pt idx="7259">
                  <c:v>3.7318661071427257E-12</c:v>
                </c:pt>
                <c:pt idx="7260">
                  <c:v>3.7329258450233942E-12</c:v>
                </c:pt>
                <c:pt idx="7261">
                  <c:v>3.7339856121377371E-12</c:v>
                </c:pt>
                <c:pt idx="7262">
                  <c:v>3.7350454077904558E-12</c:v>
                </c:pt>
                <c:pt idx="7263">
                  <c:v>3.7361052325734585E-12</c:v>
                </c:pt>
                <c:pt idx="7264">
                  <c:v>3.7371650855766503E-12</c:v>
                </c:pt>
                <c:pt idx="7265">
                  <c:v>3.7382249669627321E-12</c:v>
                </c:pt>
                <c:pt idx="7266">
                  <c:v>3.7392848773239072E-12</c:v>
                </c:pt>
                <c:pt idx="7267">
                  <c:v>3.7403448161791642E-12</c:v>
                </c:pt>
                <c:pt idx="7268">
                  <c:v>3.7414047828325083E-12</c:v>
                </c:pt>
                <c:pt idx="7269">
                  <c:v>3.7424647780910287E-12</c:v>
                </c:pt>
                <c:pt idx="7270">
                  <c:v>3.7435248008290342E-12</c:v>
                </c:pt>
                <c:pt idx="7271">
                  <c:v>3.744584852498294E-12</c:v>
                </c:pt>
                <c:pt idx="7272">
                  <c:v>3.7456449313284008E-12</c:v>
                </c:pt>
                <c:pt idx="7273">
                  <c:v>3.7467050385565704E-12</c:v>
                </c:pt>
                <c:pt idx="7274">
                  <c:v>3.7477651732714574E-12</c:v>
                </c:pt>
                <c:pt idx="7275">
                  <c:v>3.7488253358509969E-12</c:v>
                </c:pt>
                <c:pt idx="7276">
                  <c:v>3.7498855255984201E-12</c:v>
                </c:pt>
                <c:pt idx="7277">
                  <c:v>3.7509457433217451E-12</c:v>
                </c:pt>
                <c:pt idx="7278">
                  <c:v>3.7520059876789715E-12</c:v>
                </c:pt>
                <c:pt idx="7279">
                  <c:v>3.7530662599083532E-12</c:v>
                </c:pt>
                <c:pt idx="7280">
                  <c:v>3.7541265590977612E-12</c:v>
                </c:pt>
                <c:pt idx="7281">
                  <c:v>3.7551868854102971E-12</c:v>
                </c:pt>
                <c:pt idx="7282">
                  <c:v>3.7562472390091893E-12</c:v>
                </c:pt>
                <c:pt idx="7283">
                  <c:v>3.7573076189817797E-12</c:v>
                </c:pt>
                <c:pt idx="7284">
                  <c:v>3.7583680263520307E-12</c:v>
                </c:pt>
                <c:pt idx="7285">
                  <c:v>3.7594284597766163E-12</c:v>
                </c:pt>
                <c:pt idx="7286">
                  <c:v>3.7604889202797234E-12</c:v>
                </c:pt>
                <c:pt idx="7287">
                  <c:v>3.7615494071635565E-12</c:v>
                </c:pt>
                <c:pt idx="7288">
                  <c:v>3.7626099210220903E-12</c:v>
                </c:pt>
                <c:pt idx="7289">
                  <c:v>3.7636704602958178E-12</c:v>
                </c:pt>
                <c:pt idx="7290">
                  <c:v>3.764731026655623E-12</c:v>
                </c:pt>
                <c:pt idx="7291">
                  <c:v>3.7657916185416759E-12</c:v>
                </c:pt>
                <c:pt idx="7292">
                  <c:v>3.7668522371944968E-12</c:v>
                </c:pt>
                <c:pt idx="7293">
                  <c:v>3.7679128814847655E-12</c:v>
                </c:pt>
                <c:pt idx="7294">
                  <c:v>3.7689735511447112E-12</c:v>
                </c:pt>
                <c:pt idx="7295">
                  <c:v>3.7700342474154159E-12</c:v>
                </c:pt>
                <c:pt idx="7296">
                  <c:v>3.7710949689515268E-12</c:v>
                </c:pt>
                <c:pt idx="7297">
                  <c:v>3.7721557161319912E-12</c:v>
                </c:pt>
                <c:pt idx="7298">
                  <c:v>3.7732164891203486E-12</c:v>
                </c:pt>
                <c:pt idx="7299">
                  <c:v>3.7742772874331975E-12</c:v>
                </c:pt>
                <c:pt idx="7300">
                  <c:v>3.775338110802621E-12</c:v>
                </c:pt>
                <c:pt idx="7301">
                  <c:v>3.7763989593920843E-12</c:v>
                </c:pt>
                <c:pt idx="7302">
                  <c:v>3.7774598335809611E-12</c:v>
                </c:pt>
                <c:pt idx="7303">
                  <c:v>3.7785207322382023E-12</c:v>
                </c:pt>
                <c:pt idx="7304">
                  <c:v>3.779581656606402E-12</c:v>
                </c:pt>
                <c:pt idx="7305">
                  <c:v>3.7806426051225726E-12</c:v>
                </c:pt>
                <c:pt idx="7306">
                  <c:v>3.7817035790295917E-12</c:v>
                </c:pt>
                <c:pt idx="7307">
                  <c:v>3.7827645774117607E-12</c:v>
                </c:pt>
                <c:pt idx="7308">
                  <c:v>3.7838256002167491E-12</c:v>
                </c:pt>
                <c:pt idx="7309">
                  <c:v>3.7848866478242142E-12</c:v>
                </c:pt>
                <c:pt idx="7310">
                  <c:v>3.7859477193179299E-12</c:v>
                </c:pt>
                <c:pt idx="7311">
                  <c:v>3.7870088157256633E-12</c:v>
                </c:pt>
                <c:pt idx="7312">
                  <c:v>3.7880699354828021E-12</c:v>
                </c:pt>
                <c:pt idx="7313">
                  <c:v>3.7891310800494714E-12</c:v>
                </c:pt>
                <c:pt idx="7314">
                  <c:v>3.7901922489413616E-12</c:v>
                </c:pt>
                <c:pt idx="7315">
                  <c:v>3.7912534416739291E-12</c:v>
                </c:pt>
                <c:pt idx="7316">
                  <c:v>3.7923146573299874E-12</c:v>
                </c:pt>
                <c:pt idx="7317">
                  <c:v>3.7933758980191425E-12</c:v>
                </c:pt>
                <c:pt idx="7318">
                  <c:v>3.7944371615269393E-12</c:v>
                </c:pt>
                <c:pt idx="7319">
                  <c:v>3.7954984488821293E-12</c:v>
                </c:pt>
                <c:pt idx="7320">
                  <c:v>3.796559759599807E-12</c:v>
                </c:pt>
                <c:pt idx="7321">
                  <c:v>3.7976210938438932E-12</c:v>
                </c:pt>
                <c:pt idx="7322">
                  <c:v>3.798682451129282E-12</c:v>
                </c:pt>
                <c:pt idx="7323">
                  <c:v>3.7997438318362922E-12</c:v>
                </c:pt>
                <c:pt idx="7324">
                  <c:v>3.8008052359125991E-12</c:v>
                </c:pt>
                <c:pt idx="7325">
                  <c:v>3.8018666628729344E-12</c:v>
                </c:pt>
                <c:pt idx="7326">
                  <c:v>3.8029281124482987E-12</c:v>
                </c:pt>
                <c:pt idx="7327">
                  <c:v>3.8039895852357227E-12</c:v>
                </c:pt>
                <c:pt idx="7328">
                  <c:v>3.8050510803166416E-12</c:v>
                </c:pt>
                <c:pt idx="7329">
                  <c:v>3.8061125985047863E-12</c:v>
                </c:pt>
                <c:pt idx="7330">
                  <c:v>3.8071741390979895E-12</c:v>
                </c:pt>
                <c:pt idx="7331">
                  <c:v>3.8082357018270419E-12</c:v>
                </c:pt>
                <c:pt idx="7332">
                  <c:v>3.8092972872893674E-12</c:v>
                </c:pt>
                <c:pt idx="7333">
                  <c:v>3.8103588947824546E-12</c:v>
                </c:pt>
                <c:pt idx="7334">
                  <c:v>3.8114205244704277E-12</c:v>
                </c:pt>
                <c:pt idx="7335">
                  <c:v>3.8124821765175347E-12</c:v>
                </c:pt>
                <c:pt idx="7336">
                  <c:v>3.8135438504377309E-12</c:v>
                </c:pt>
                <c:pt idx="7337">
                  <c:v>3.8146055463952474E-12</c:v>
                </c:pt>
                <c:pt idx="7338">
                  <c:v>3.8156672639038383E-12</c:v>
                </c:pt>
                <c:pt idx="7339">
                  <c:v>3.8167290031277192E-12</c:v>
                </c:pt>
                <c:pt idx="7340">
                  <c:v>3.817790764448159E-12</c:v>
                </c:pt>
                <c:pt idx="7341">
                  <c:v>3.8188525469449234E-12</c:v>
                </c:pt>
                <c:pt idx="7342">
                  <c:v>3.8199143507822456E-12</c:v>
                </c:pt>
                <c:pt idx="7343">
                  <c:v>3.8209761759074664E-12</c:v>
                </c:pt>
                <c:pt idx="7344">
                  <c:v>3.822038022484983E-12</c:v>
                </c:pt>
                <c:pt idx="7345">
                  <c:v>3.8230998902451597E-12</c:v>
                </c:pt>
                <c:pt idx="7346">
                  <c:v>3.8241617789182467E-12</c:v>
                </c:pt>
                <c:pt idx="7347">
                  <c:v>3.8252236888857988E-12</c:v>
                </c:pt>
                <c:pt idx="7348">
                  <c:v>3.826285619226601E-12</c:v>
                </c:pt>
                <c:pt idx="7349">
                  <c:v>3.8273475705393591E-12</c:v>
                </c:pt>
                <c:pt idx="7350">
                  <c:v>3.8284095429886879E-12</c:v>
                </c:pt>
                <c:pt idx="7351">
                  <c:v>3.8294715354357695E-12</c:v>
                </c:pt>
                <c:pt idx="7352">
                  <c:v>3.8305335486968002E-12</c:v>
                </c:pt>
                <c:pt idx="7353">
                  <c:v>3.8315955822845441E-12</c:v>
                </c:pt>
                <c:pt idx="7354">
                  <c:v>3.8326576361462287E-12</c:v>
                </c:pt>
                <c:pt idx="7355">
                  <c:v>3.8337197106638515E-12</c:v>
                </c:pt>
                <c:pt idx="7356">
                  <c:v>3.8347818044803719E-12</c:v>
                </c:pt>
                <c:pt idx="7357">
                  <c:v>3.8358439190647616E-12</c:v>
                </c:pt>
                <c:pt idx="7358">
                  <c:v>3.8369060537121327E-12</c:v>
                </c:pt>
                <c:pt idx="7359">
                  <c:v>3.8379682077172452E-12</c:v>
                </c:pt>
                <c:pt idx="7360">
                  <c:v>3.8390303816796861E-12</c:v>
                </c:pt>
                <c:pt idx="7361">
                  <c:v>3.8400925751116087E-12</c:v>
                </c:pt>
                <c:pt idx="7362">
                  <c:v>3.8411547886128847E-12</c:v>
                </c:pt>
                <c:pt idx="7363">
                  <c:v>3.8422170212604054E-12</c:v>
                </c:pt>
                <c:pt idx="7364">
                  <c:v>3.8432792734364955E-12</c:v>
                </c:pt>
                <c:pt idx="7365">
                  <c:v>3.8443415448706823E-12</c:v>
                </c:pt>
                <c:pt idx="7366">
                  <c:v>3.8454038355100894E-12</c:v>
                </c:pt>
                <c:pt idx="7367">
                  <c:v>3.8464661450841081E-12</c:v>
                </c:pt>
                <c:pt idx="7368">
                  <c:v>3.8475284735397837E-12</c:v>
                </c:pt>
                <c:pt idx="7369">
                  <c:v>3.8485908212597735E-12</c:v>
                </c:pt>
                <c:pt idx="7370">
                  <c:v>3.849653187537823E-12</c:v>
                </c:pt>
                <c:pt idx="7371">
                  <c:v>3.8507155729744934E-12</c:v>
                </c:pt>
                <c:pt idx="7372">
                  <c:v>3.8517779764275784E-12</c:v>
                </c:pt>
                <c:pt idx="7373">
                  <c:v>3.8528403991514175E-12</c:v>
                </c:pt>
                <c:pt idx="7374">
                  <c:v>3.8539028402215587E-12</c:v>
                </c:pt>
                <c:pt idx="7375">
                  <c:v>3.854965299367022E-12</c:v>
                </c:pt>
                <c:pt idx="7376">
                  <c:v>3.8560277769707493E-12</c:v>
                </c:pt>
                <c:pt idx="7377">
                  <c:v>3.8570902723257193E-12</c:v>
                </c:pt>
                <c:pt idx="7378">
                  <c:v>3.8581527864691315E-12</c:v>
                </c:pt>
                <c:pt idx="7379">
                  <c:v>3.8592153180396713E-12</c:v>
                </c:pt>
                <c:pt idx="7380">
                  <c:v>3.8602778678566312E-12</c:v>
                </c:pt>
                <c:pt idx="7381">
                  <c:v>3.8613404352126538E-12</c:v>
                </c:pt>
                <c:pt idx="7382">
                  <c:v>3.8624030207091826E-12</c:v>
                </c:pt>
                <c:pt idx="7383">
                  <c:v>3.8634656234204718E-12</c:v>
                </c:pt>
                <c:pt idx="7384">
                  <c:v>3.8645282437298135E-12</c:v>
                </c:pt>
                <c:pt idx="7385">
                  <c:v>3.8655908815841844E-12</c:v>
                </c:pt>
                <c:pt idx="7386">
                  <c:v>3.8666535367122538E-12</c:v>
                </c:pt>
                <c:pt idx="7387">
                  <c:v>3.8677162090609205E-12</c:v>
                </c:pt>
                <c:pt idx="7388">
                  <c:v>3.8687788990138325E-12</c:v>
                </c:pt>
                <c:pt idx="7389">
                  <c:v>3.8698416054260715E-12</c:v>
                </c:pt>
                <c:pt idx="7390">
                  <c:v>3.8709043286811497E-12</c:v>
                </c:pt>
                <c:pt idx="7391">
                  <c:v>3.8719670693812861E-12</c:v>
                </c:pt>
                <c:pt idx="7392">
                  <c:v>3.8730298265996239E-12</c:v>
                </c:pt>
                <c:pt idx="7393">
                  <c:v>3.8740926007199638E-12</c:v>
                </c:pt>
                <c:pt idx="7394">
                  <c:v>3.8751553912521454E-12</c:v>
                </c:pt>
                <c:pt idx="7395">
                  <c:v>3.8762181981429383E-12</c:v>
                </c:pt>
                <c:pt idx="7396">
                  <c:v>3.8772810217763443E-12</c:v>
                </c:pt>
                <c:pt idx="7397">
                  <c:v>3.8783438612247569E-12</c:v>
                </c:pt>
                <c:pt idx="7398">
                  <c:v>3.8794067173094737E-12</c:v>
                </c:pt>
                <c:pt idx="7399">
                  <c:v>3.8804695893213658E-12</c:v>
                </c:pt>
                <c:pt idx="7400">
                  <c:v>3.8815324776446092E-12</c:v>
                </c:pt>
                <c:pt idx="7401">
                  <c:v>3.882595381569816E-12</c:v>
                </c:pt>
                <c:pt idx="7402">
                  <c:v>3.883658301699999E-12</c:v>
                </c:pt>
                <c:pt idx="7403">
                  <c:v>3.8847212377632461E-12</c:v>
                </c:pt>
                <c:pt idx="7404">
                  <c:v>3.8857841888309817E-12</c:v>
                </c:pt>
                <c:pt idx="7405">
                  <c:v>3.8868471552874424E-12</c:v>
                </c:pt>
                <c:pt idx="7406">
                  <c:v>3.887910137954937E-12</c:v>
                </c:pt>
                <c:pt idx="7407">
                  <c:v>3.8889731356857865E-12</c:v>
                </c:pt>
                <c:pt idx="7408">
                  <c:v>3.8900361488645165E-12</c:v>
                </c:pt>
                <c:pt idx="7409">
                  <c:v>3.8910991774379002E-12</c:v>
                </c:pt>
                <c:pt idx="7410">
                  <c:v>3.8921622204765894E-12</c:v>
                </c:pt>
                <c:pt idx="7411">
                  <c:v>3.8932252790223156E-12</c:v>
                </c:pt>
                <c:pt idx="7412">
                  <c:v>3.894288352364685E-12</c:v>
                </c:pt>
                <c:pt idx="7413">
                  <c:v>3.8953514404503161E-12</c:v>
                </c:pt>
                <c:pt idx="7414">
                  <c:v>3.8964145432258332E-12</c:v>
                </c:pt>
                <c:pt idx="7415">
                  <c:v>3.8974776610762282E-12</c:v>
                </c:pt>
                <c:pt idx="7416">
                  <c:v>3.8985407928522654E-12</c:v>
                </c:pt>
                <c:pt idx="7417">
                  <c:v>3.8996039393772803E-12</c:v>
                </c:pt>
                <c:pt idx="7418">
                  <c:v>3.9006671003787442E-12</c:v>
                </c:pt>
                <c:pt idx="7419">
                  <c:v>3.9017302753647127E-12</c:v>
                </c:pt>
                <c:pt idx="7420">
                  <c:v>3.9027934642816709E-12</c:v>
                </c:pt>
                <c:pt idx="7421">
                  <c:v>3.903856667953548E-12</c:v>
                </c:pt>
                <c:pt idx="7422">
                  <c:v>3.9049198852302522E-12</c:v>
                </c:pt>
                <c:pt idx="7423">
                  <c:v>3.9059831162776176E-12</c:v>
                </c:pt>
                <c:pt idx="7424">
                  <c:v>3.9070463614810532E-12</c:v>
                </c:pt>
                <c:pt idx="7425">
                  <c:v>3.9081096201288168E-12</c:v>
                </c:pt>
                <c:pt idx="7426">
                  <c:v>3.9091728923868526E-12</c:v>
                </c:pt>
                <c:pt idx="7427">
                  <c:v>3.9102361782016913E-12</c:v>
                </c:pt>
                <c:pt idx="7428">
                  <c:v>3.9112994773003002E-12</c:v>
                </c:pt>
                <c:pt idx="7429">
                  <c:v>3.9123627900683305E-12</c:v>
                </c:pt>
                <c:pt idx="7430">
                  <c:v>3.9134261162327939E-12</c:v>
                </c:pt>
                <c:pt idx="7431">
                  <c:v>3.9144894546419553E-12</c:v>
                </c:pt>
                <c:pt idx="7432">
                  <c:v>3.9155528069994353E-12</c:v>
                </c:pt>
                <c:pt idx="7433">
                  <c:v>3.9166161721534834E-12</c:v>
                </c:pt>
                <c:pt idx="7434">
                  <c:v>3.9176795496110006E-12</c:v>
                </c:pt>
                <c:pt idx="7435">
                  <c:v>3.9187429404171005E-12</c:v>
                </c:pt>
                <c:pt idx="7436">
                  <c:v>3.9198063434194252E-12</c:v>
                </c:pt>
                <c:pt idx="7437">
                  <c:v>3.9208697592237245E-12</c:v>
                </c:pt>
                <c:pt idx="7438">
                  <c:v>3.9219331877765128E-12</c:v>
                </c:pt>
                <c:pt idx="7439">
                  <c:v>3.9229966281447216E-12</c:v>
                </c:pt>
                <c:pt idx="7440">
                  <c:v>3.9240600813741542E-12</c:v>
                </c:pt>
                <c:pt idx="7441">
                  <c:v>3.925123546531608E-12</c:v>
                </c:pt>
                <c:pt idx="7442">
                  <c:v>3.9261870240033263E-12</c:v>
                </c:pt>
                <c:pt idx="7443">
                  <c:v>3.9272505135157505E-12</c:v>
                </c:pt>
                <c:pt idx="7444">
                  <c:v>3.9283140145751628E-12</c:v>
                </c:pt>
                <c:pt idx="7445">
                  <c:v>3.9293775273478429E-12</c:v>
                </c:pt>
                <c:pt idx="7446">
                  <c:v>3.9304410524404047E-12</c:v>
                </c:pt>
                <c:pt idx="7447">
                  <c:v>3.9315045884786098E-12</c:v>
                </c:pt>
                <c:pt idx="7448">
                  <c:v>3.9325681369496577E-12</c:v>
                </c:pt>
                <c:pt idx="7449">
                  <c:v>3.9336316962588606E-12</c:v>
                </c:pt>
                <c:pt idx="7450">
                  <c:v>3.9346952672331738E-12</c:v>
                </c:pt>
                <c:pt idx="7451">
                  <c:v>3.9357588493785102E-12</c:v>
                </c:pt>
                <c:pt idx="7452">
                  <c:v>3.9368224422005503E-12</c:v>
                </c:pt>
                <c:pt idx="7453">
                  <c:v>3.9378860467469418E-12</c:v>
                </c:pt>
                <c:pt idx="7454">
                  <c:v>3.9389496620828398E-12</c:v>
                </c:pt>
                <c:pt idx="7455">
                  <c:v>3.9400132883747982E-12</c:v>
                </c:pt>
                <c:pt idx="7456">
                  <c:v>3.94107692534869E-12</c:v>
                </c:pt>
                <c:pt idx="7457">
                  <c:v>3.9421405729507088E-12</c:v>
                </c:pt>
                <c:pt idx="7458">
                  <c:v>3.9432042313475171E-12</c:v>
                </c:pt>
                <c:pt idx="7459">
                  <c:v>3.9442679004854118E-12</c:v>
                </c:pt>
                <c:pt idx="7460">
                  <c:v>3.9453315796491289E-12</c:v>
                </c:pt>
                <c:pt idx="7461">
                  <c:v>3.9463952690052637E-12</c:v>
                </c:pt>
                <c:pt idx="7462">
                  <c:v>3.9474589691616971E-12</c:v>
                </c:pt>
                <c:pt idx="7463">
                  <c:v>3.9485226791823974E-12</c:v>
                </c:pt>
                <c:pt idx="7464">
                  <c:v>3.9495863987927851E-12</c:v>
                </c:pt>
                <c:pt idx="7465">
                  <c:v>3.9506501288215239E-12</c:v>
                </c:pt>
                <c:pt idx="7466">
                  <c:v>3.951713868773556E-12</c:v>
                </c:pt>
                <c:pt idx="7467">
                  <c:v>3.9527776185950532E-12</c:v>
                </c:pt>
                <c:pt idx="7468">
                  <c:v>3.953841377790674E-12</c:v>
                </c:pt>
                <c:pt idx="7469">
                  <c:v>3.9549051469687936E-12</c:v>
                </c:pt>
                <c:pt idx="7470">
                  <c:v>3.9559689249715983E-12</c:v>
                </c:pt>
                <c:pt idx="7471">
                  <c:v>3.9570327130700237E-12</c:v>
                </c:pt>
                <c:pt idx="7472">
                  <c:v>3.9580965098851806E-12</c:v>
                </c:pt>
                <c:pt idx="7473">
                  <c:v>3.9591603162465599E-12</c:v>
                </c:pt>
                <c:pt idx="7474">
                  <c:v>3.9602241314375657E-12</c:v>
                </c:pt>
                <c:pt idx="7475">
                  <c:v>3.9612879558460929E-12</c:v>
                </c:pt>
                <c:pt idx="7476">
                  <c:v>3.9623517891972868E-12</c:v>
                </c:pt>
                <c:pt idx="7477">
                  <c:v>3.9634156314372084E-12</c:v>
                </c:pt>
                <c:pt idx="7478">
                  <c:v>3.9644794822908711E-12</c:v>
                </c:pt>
                <c:pt idx="7479">
                  <c:v>3.9655433419253452E-12</c:v>
                </c:pt>
                <c:pt idx="7480">
                  <c:v>3.9666072098444814E-12</c:v>
                </c:pt>
                <c:pt idx="7481">
                  <c:v>3.9676710866576268E-12</c:v>
                </c:pt>
                <c:pt idx="7482">
                  <c:v>3.968734971426265E-12</c:v>
                </c:pt>
                <c:pt idx="7483">
                  <c:v>3.9697988645386416E-12</c:v>
                </c:pt>
                <c:pt idx="7484">
                  <c:v>3.9708627657195407E-12</c:v>
                </c:pt>
                <c:pt idx="7485">
                  <c:v>3.971926675136165E-12</c:v>
                </c:pt>
                <c:pt idx="7486">
                  <c:v>3.9729905922919614E-12</c:v>
                </c:pt>
                <c:pt idx="7487">
                  <c:v>3.9740545177967616E-12</c:v>
                </c:pt>
                <c:pt idx="7488">
                  <c:v>3.9751184511539962E-12</c:v>
                </c:pt>
                <c:pt idx="7489">
                  <c:v>3.9761823914240995E-12</c:v>
                </c:pt>
                <c:pt idx="7490">
                  <c:v>3.9772463398811623E-12</c:v>
                </c:pt>
                <c:pt idx="7491">
                  <c:v>3.978310295807015E-12</c:v>
                </c:pt>
                <c:pt idx="7492">
                  <c:v>3.9793742595904979E-12</c:v>
                </c:pt>
                <c:pt idx="7493">
                  <c:v>3.9804382300701871E-12</c:v>
                </c:pt>
                <c:pt idx="7494">
                  <c:v>3.9815022078563183E-12</c:v>
                </c:pt>
                <c:pt idx="7495">
                  <c:v>3.9825661928948096E-12</c:v>
                </c:pt>
                <c:pt idx="7496">
                  <c:v>3.983630184688406E-12</c:v>
                </c:pt>
                <c:pt idx="7497">
                  <c:v>3.9846941842909565E-12</c:v>
                </c:pt>
                <c:pt idx="7498">
                  <c:v>3.9857581898754752E-12</c:v>
                </c:pt>
                <c:pt idx="7499">
                  <c:v>3.9868222024958558E-12</c:v>
                </c:pt>
                <c:pt idx="7500">
                  <c:v>3.9878862218763408E-12</c:v>
                </c:pt>
                <c:pt idx="7501">
                  <c:v>3.9889502475193262E-12</c:v>
                </c:pt>
                <c:pt idx="7502">
                  <c:v>3.9900142802575801E-12</c:v>
                </c:pt>
                <c:pt idx="7503">
                  <c:v>3.9910783189281795E-12</c:v>
                </c:pt>
                <c:pt idx="7504">
                  <c:v>3.9921423639204009E-12</c:v>
                </c:pt>
                <c:pt idx="7505">
                  <c:v>3.9932064151800543E-12</c:v>
                </c:pt>
                <c:pt idx="7506">
                  <c:v>3.9942704728748401E-12</c:v>
                </c:pt>
                <c:pt idx="7507">
                  <c:v>3.9953345360630091E-12</c:v>
                </c:pt>
                <c:pt idx="7508">
                  <c:v>3.996398605799849E-12</c:v>
                </c:pt>
                <c:pt idx="7509">
                  <c:v>3.9974626804775534E-12</c:v>
                </c:pt>
                <c:pt idx="7510">
                  <c:v>3.9985267615955496E-12</c:v>
                </c:pt>
                <c:pt idx="7511">
                  <c:v>3.9995908479896979E-12</c:v>
                </c:pt>
                <c:pt idx="7512">
                  <c:v>4.0006549400497151E-12</c:v>
                </c:pt>
                <c:pt idx="7513">
                  <c:v>4.001719037499285E-12</c:v>
                </c:pt>
                <c:pt idx="7514">
                  <c:v>4.0027831402841003E-12</c:v>
                </c:pt>
                <c:pt idx="7515">
                  <c:v>4.003847248572015E-12</c:v>
                </c:pt>
                <c:pt idx="7516">
                  <c:v>4.0049113616422817E-12</c:v>
                </c:pt>
                <c:pt idx="7517">
                  <c:v>4.0059754798848594E-12</c:v>
                </c:pt>
                <c:pt idx="7518">
                  <c:v>4.0070396032454686E-12</c:v>
                </c:pt>
                <c:pt idx="7519">
                  <c:v>4.0081037314475699E-12</c:v>
                </c:pt>
                <c:pt idx="7520">
                  <c:v>4.0091678646591078E-12</c:v>
                </c:pt>
                <c:pt idx="7521">
                  <c:v>4.0102320021588403E-12</c:v>
                </c:pt>
                <c:pt idx="7522">
                  <c:v>4.0112961445593256E-12</c:v>
                </c:pt>
                <c:pt idx="7523">
                  <c:v>4.0123602913615451E-12</c:v>
                </c:pt>
                <c:pt idx="7524">
                  <c:v>4.0134244429559183E-12</c:v>
                </c:pt>
                <c:pt idx="7525">
                  <c:v>4.014488597953538E-12</c:v>
                </c:pt>
                <c:pt idx="7526">
                  <c:v>4.0155527578569817E-12</c:v>
                </c:pt>
                <c:pt idx="7527">
                  <c:v>4.0166169219446062E-12</c:v>
                </c:pt>
                <c:pt idx="7528">
                  <c:v>4.0176810899394911E-12</c:v>
                </c:pt>
                <c:pt idx="7529">
                  <c:v>4.0187452617871699E-12</c:v>
                </c:pt>
                <c:pt idx="7530">
                  <c:v>4.0198094372105874E-12</c:v>
                </c:pt>
                <c:pt idx="7531">
                  <c:v>4.0208736166004499E-12</c:v>
                </c:pt>
                <c:pt idx="7532">
                  <c:v>4.0219378001250522E-12</c:v>
                </c:pt>
                <c:pt idx="7533">
                  <c:v>4.0230019866167214E-12</c:v>
                </c:pt>
                <c:pt idx="7534">
                  <c:v>4.0240661769116072E-12</c:v>
                </c:pt>
                <c:pt idx="7535">
                  <c:v>4.0251303702871494E-12</c:v>
                </c:pt>
                <c:pt idx="7536">
                  <c:v>4.0261945673570653E-12</c:v>
                </c:pt>
                <c:pt idx="7537">
                  <c:v>4.0272587671758323E-12</c:v>
                </c:pt>
                <c:pt idx="7538">
                  <c:v>4.0283229705800994E-12</c:v>
                </c:pt>
                <c:pt idx="7539">
                  <c:v>4.0293871764012646E-12</c:v>
                </c:pt>
                <c:pt idx="7540">
                  <c:v>4.0304513856990247E-12</c:v>
                </c:pt>
                <c:pt idx="7541">
                  <c:v>4.0315155977503333E-12</c:v>
                </c:pt>
                <c:pt idx="7542">
                  <c:v>4.0325798120547438E-12</c:v>
                </c:pt>
                <c:pt idx="7543">
                  <c:v>4.0336440292264645E-12</c:v>
                </c:pt>
                <c:pt idx="7544">
                  <c:v>4.0347082489880391E-12</c:v>
                </c:pt>
                <c:pt idx="7545">
                  <c:v>4.0357724715079719E-12</c:v>
                </c:pt>
                <c:pt idx="7546">
                  <c:v>4.0368366956165035E-12</c:v>
                </c:pt>
                <c:pt idx="7547">
                  <c:v>4.0379009223742352E-12</c:v>
                </c:pt>
                <c:pt idx="7548">
                  <c:v>4.0389651512804975E-12</c:v>
                </c:pt>
                <c:pt idx="7549">
                  <c:v>4.0400293825038527E-12</c:v>
                </c:pt>
                <c:pt idx="7550">
                  <c:v>4.0410936153202591E-12</c:v>
                </c:pt>
                <c:pt idx="7551">
                  <c:v>4.0421578503445972E-12</c:v>
                </c:pt>
                <c:pt idx="7552">
                  <c:v>4.0432220870759041E-12</c:v>
                </c:pt>
                <c:pt idx="7553">
                  <c:v>4.0442863250129883E-12</c:v>
                </c:pt>
                <c:pt idx="7554">
                  <c:v>4.0453505649942289E-12</c:v>
                </c:pt>
                <c:pt idx="7555">
                  <c:v>4.0464148062951788E-12</c:v>
                </c:pt>
                <c:pt idx="7556">
                  <c:v>4.047479049084477E-12</c:v>
                </c:pt>
                <c:pt idx="7557">
                  <c:v>4.0485432933075029E-12</c:v>
                </c:pt>
                <c:pt idx="7558">
                  <c:v>4.0496075384628067E-12</c:v>
                </c:pt>
                <c:pt idx="7559">
                  <c:v>4.0506717847190507E-12</c:v>
                </c:pt>
                <c:pt idx="7560">
                  <c:v>4.0517360322450209E-12</c:v>
                </c:pt>
                <c:pt idx="7561">
                  <c:v>4.0528002807626192E-12</c:v>
                </c:pt>
                <c:pt idx="7562">
                  <c:v>4.0538645302171699E-12</c:v>
                </c:pt>
                <c:pt idx="7563">
                  <c:v>4.0549287801068783E-12</c:v>
                </c:pt>
                <c:pt idx="7564">
                  <c:v>4.0559930303769071E-12</c:v>
                </c:pt>
                <c:pt idx="7565">
                  <c:v>4.0570572814196729E-12</c:v>
                </c:pt>
                <c:pt idx="7566">
                  <c:v>4.0581215329568771E-12</c:v>
                </c:pt>
                <c:pt idx="7567">
                  <c:v>4.0591857853811556E-12</c:v>
                </c:pt>
                <c:pt idx="7568">
                  <c:v>4.0602500372957003E-12</c:v>
                </c:pt>
                <c:pt idx="7569">
                  <c:v>4.0613142902116263E-12</c:v>
                </c:pt>
                <c:pt idx="7570">
                  <c:v>4.0623785425081063E-12</c:v>
                </c:pt>
                <c:pt idx="7571">
                  <c:v>4.0634427945776892E-12</c:v>
                </c:pt>
                <c:pt idx="7572">
                  <c:v>4.0645070470369897E-12</c:v>
                </c:pt>
                <c:pt idx="7573">
                  <c:v>4.0655712993836983E-12</c:v>
                </c:pt>
                <c:pt idx="7574">
                  <c:v>4.0666355513391634E-12</c:v>
                </c:pt>
                <c:pt idx="7575">
                  <c:v>4.067699802848539E-12</c:v>
                </c:pt>
                <c:pt idx="7576">
                  <c:v>4.0687640536330419E-12</c:v>
                </c:pt>
                <c:pt idx="7577">
                  <c:v>4.0698283043096769E-12</c:v>
                </c:pt>
                <c:pt idx="7578">
                  <c:v>4.0708925541517844E-12</c:v>
                </c:pt>
                <c:pt idx="7579">
                  <c:v>4.071956802880426E-12</c:v>
                </c:pt>
                <c:pt idx="7580">
                  <c:v>4.073021051336867E-12</c:v>
                </c:pt>
                <c:pt idx="7581">
                  <c:v>4.0740852983460214E-12</c:v>
                </c:pt>
                <c:pt idx="7582">
                  <c:v>4.0751495443010739E-12</c:v>
                </c:pt>
                <c:pt idx="7583">
                  <c:v>4.0762137893712976E-12</c:v>
                </c:pt>
                <c:pt idx="7584">
                  <c:v>4.0772780330535543E-12</c:v>
                </c:pt>
                <c:pt idx="7585">
                  <c:v>4.0783422752928945E-12</c:v>
                </c:pt>
                <c:pt idx="7586">
                  <c:v>4.0794065164828511E-12</c:v>
                </c:pt>
                <c:pt idx="7587">
                  <c:v>4.0804707558958654E-12</c:v>
                </c:pt>
                <c:pt idx="7588">
                  <c:v>4.0815349937012179E-12</c:v>
                </c:pt>
                <c:pt idx="7589">
                  <c:v>4.0825992296196623E-12</c:v>
                </c:pt>
                <c:pt idx="7590">
                  <c:v>4.0836634640449092E-12</c:v>
                </c:pt>
                <c:pt idx="7591">
                  <c:v>4.0847276962489879E-12</c:v>
                </c:pt>
                <c:pt idx="7592">
                  <c:v>4.0857919270744773E-12</c:v>
                </c:pt>
                <c:pt idx="7593">
                  <c:v>4.0868561553444503E-12</c:v>
                </c:pt>
                <c:pt idx="7594">
                  <c:v>4.0879203816771736E-12</c:v>
                </c:pt>
                <c:pt idx="7595">
                  <c:v>4.0889846053442702E-12</c:v>
                </c:pt>
                <c:pt idx="7596">
                  <c:v>4.0900488267396663E-12</c:v>
                </c:pt>
                <c:pt idx="7597">
                  <c:v>4.0911130460329719E-12</c:v>
                </c:pt>
                <c:pt idx="7598">
                  <c:v>4.0921772624955669E-12</c:v>
                </c:pt>
                <c:pt idx="7599">
                  <c:v>4.0932414765215762E-12</c:v>
                </c:pt>
                <c:pt idx="7600">
                  <c:v>4.0943056873821325E-12</c:v>
                </c:pt>
                <c:pt idx="7601">
                  <c:v>4.0953698956960784E-12</c:v>
                </c:pt>
                <c:pt idx="7602">
                  <c:v>4.0964341011837977E-12</c:v>
                </c:pt>
                <c:pt idx="7603">
                  <c:v>4.0974983033408259E-12</c:v>
                </c:pt>
                <c:pt idx="7604">
                  <c:v>4.0985625025615309E-12</c:v>
                </c:pt>
                <c:pt idx="7605">
                  <c:v>4.099626698566139E-12</c:v>
                </c:pt>
                <c:pt idx="7606">
                  <c:v>4.1006908908499483E-12</c:v>
                </c:pt>
                <c:pt idx="7607">
                  <c:v>4.101755080032285E-12</c:v>
                </c:pt>
                <c:pt idx="7608">
                  <c:v>4.1028192660581926E-12</c:v>
                </c:pt>
                <c:pt idx="7609">
                  <c:v>4.1038834479730828E-12</c:v>
                </c:pt>
                <c:pt idx="7610">
                  <c:v>4.1049476261715402E-12</c:v>
                </c:pt>
                <c:pt idx="7611">
                  <c:v>4.1060118010483909E-12</c:v>
                </c:pt>
                <c:pt idx="7612">
                  <c:v>4.1070759716487194E-12</c:v>
                </c:pt>
                <c:pt idx="7613">
                  <c:v>4.1081401385923336E-12</c:v>
                </c:pt>
                <c:pt idx="7614">
                  <c:v>4.109204300924012E-12</c:v>
                </c:pt>
                <c:pt idx="7615">
                  <c:v>4.1102684597138339E-12</c:v>
                </c:pt>
                <c:pt idx="7616">
                  <c:v>4.1113326140064452E-12</c:v>
                </c:pt>
                <c:pt idx="7617">
                  <c:v>4.1123967639717501E-12</c:v>
                </c:pt>
                <c:pt idx="7618">
                  <c:v>4.1134609095546003E-12</c:v>
                </c:pt>
                <c:pt idx="7619">
                  <c:v>4.114525050249457E-12</c:v>
                </c:pt>
                <c:pt idx="7620">
                  <c:v>4.1155891864514732E-12</c:v>
                </c:pt>
                <c:pt idx="7621">
                  <c:v>4.1166533183307841E-12</c:v>
                </c:pt>
                <c:pt idx="7622">
                  <c:v>4.1177174449312085E-12</c:v>
                </c:pt>
                <c:pt idx="7623">
                  <c:v>4.1187815666480087E-12</c:v>
                </c:pt>
                <c:pt idx="7624">
                  <c:v>4.1198456829753039E-12</c:v>
                </c:pt>
                <c:pt idx="7625">
                  <c:v>4.1209097949846145E-12</c:v>
                </c:pt>
                <c:pt idx="7626">
                  <c:v>4.1219739017194095E-12</c:v>
                </c:pt>
                <c:pt idx="7627">
                  <c:v>4.1230380026735675E-12</c:v>
                </c:pt>
                <c:pt idx="7628">
                  <c:v>4.1241020982425932E-12</c:v>
                </c:pt>
                <c:pt idx="7629">
                  <c:v>4.1251661885967386E-12</c:v>
                </c:pt>
                <c:pt idx="7630">
                  <c:v>4.1262302734553376E-12</c:v>
                </c:pt>
                <c:pt idx="7631">
                  <c:v>4.1272943525376164E-12</c:v>
                </c:pt>
                <c:pt idx="7632">
                  <c:v>4.1283584255626907E-12</c:v>
                </c:pt>
                <c:pt idx="7633">
                  <c:v>4.1294224933776088E-12</c:v>
                </c:pt>
                <c:pt idx="7634">
                  <c:v>4.1304865543478828E-12</c:v>
                </c:pt>
                <c:pt idx="7635">
                  <c:v>4.1315506097718792E-12</c:v>
                </c:pt>
                <c:pt idx="7636">
                  <c:v>4.1326146589174117E-12</c:v>
                </c:pt>
                <c:pt idx="7637">
                  <c:v>4.1336787024062994E-12</c:v>
                </c:pt>
                <c:pt idx="7638">
                  <c:v>4.1347427386031812E-12</c:v>
                </c:pt>
                <c:pt idx="7639">
                  <c:v>4.135806768807066E-12</c:v>
                </c:pt>
                <c:pt idx="7640">
                  <c:v>4.1368707929627944E-12</c:v>
                </c:pt>
                <c:pt idx="7641">
                  <c:v>4.1379348096601737E-12</c:v>
                </c:pt>
                <c:pt idx="7642">
                  <c:v>4.1389988199728851E-12</c:v>
                </c:pt>
                <c:pt idx="7643">
                  <c:v>4.1400628233939105E-12</c:v>
                </c:pt>
                <c:pt idx="7644">
                  <c:v>4.141126819867858E-12</c:v>
                </c:pt>
                <c:pt idx="7645">
                  <c:v>4.1421908095653052E-12</c:v>
                </c:pt>
                <c:pt idx="7646">
                  <c:v>4.1432547924309627E-12</c:v>
                </c:pt>
                <c:pt idx="7647">
                  <c:v>4.1443187675054924E-12</c:v>
                </c:pt>
                <c:pt idx="7648">
                  <c:v>4.1453827356374492E-12</c:v>
                </c:pt>
                <c:pt idx="7649">
                  <c:v>4.14644669609335E-12</c:v>
                </c:pt>
                <c:pt idx="7650">
                  <c:v>4.1475106497220826E-12</c:v>
                </c:pt>
                <c:pt idx="7651">
                  <c:v>4.1485745948855683E-12</c:v>
                </c:pt>
                <c:pt idx="7652">
                  <c:v>4.1496385331111631E-12</c:v>
                </c:pt>
                <c:pt idx="7653">
                  <c:v>4.1507024634389618E-12</c:v>
                </c:pt>
                <c:pt idx="7654">
                  <c:v>4.1517663855872593E-12</c:v>
                </c:pt>
                <c:pt idx="7655">
                  <c:v>4.1528303001792271E-12</c:v>
                </c:pt>
                <c:pt idx="7656">
                  <c:v>4.1538942062544643E-12</c:v>
                </c:pt>
                <c:pt idx="7657">
                  <c:v>4.1549581046625481E-12</c:v>
                </c:pt>
                <c:pt idx="7658">
                  <c:v>4.1560219946691952E-12</c:v>
                </c:pt>
                <c:pt idx="7659">
                  <c:v>4.1570858762188656E-12</c:v>
                </c:pt>
                <c:pt idx="7660">
                  <c:v>4.1581497494824223E-12</c:v>
                </c:pt>
                <c:pt idx="7661">
                  <c:v>4.159213614178009E-12</c:v>
                </c:pt>
                <c:pt idx="7662">
                  <c:v>4.1602774704765599E-12</c:v>
                </c:pt>
                <c:pt idx="7663">
                  <c:v>4.1613413176432177E-12</c:v>
                </c:pt>
                <c:pt idx="7664">
                  <c:v>4.1624051565283403E-12</c:v>
                </c:pt>
                <c:pt idx="7665">
                  <c:v>4.1634689859439259E-12</c:v>
                </c:pt>
                <c:pt idx="7666">
                  <c:v>4.1645328067404907E-12</c:v>
                </c:pt>
                <c:pt idx="7667">
                  <c:v>4.1655966184094567E-12</c:v>
                </c:pt>
                <c:pt idx="7668">
                  <c:v>4.1666604208952654E-12</c:v>
                </c:pt>
                <c:pt idx="7669">
                  <c:v>4.1677242141423691E-12</c:v>
                </c:pt>
                <c:pt idx="7670">
                  <c:v>4.1687879980952261E-12</c:v>
                </c:pt>
                <c:pt idx="7671">
                  <c:v>4.1698517724715927E-12</c:v>
                </c:pt>
                <c:pt idx="7672">
                  <c:v>4.1709155372158562E-12</c:v>
                </c:pt>
                <c:pt idx="7673">
                  <c:v>4.1719792922724106E-12</c:v>
                </c:pt>
                <c:pt idx="7674">
                  <c:v>4.1730430380392518E-12</c:v>
                </c:pt>
                <c:pt idx="7675">
                  <c:v>4.1741067735536602E-12</c:v>
                </c:pt>
                <c:pt idx="7676">
                  <c:v>4.1751704989867354E-12</c:v>
                </c:pt>
                <c:pt idx="7677">
                  <c:v>4.1762342147365807E-12</c:v>
                </c:pt>
                <c:pt idx="7678">
                  <c:v>4.1772979200669796E-12</c:v>
                </c:pt>
                <c:pt idx="7679">
                  <c:v>4.1783616153760821E-12</c:v>
                </c:pt>
                <c:pt idx="7680">
                  <c:v>4.179425300381364E-12</c:v>
                </c:pt>
                <c:pt idx="7681">
                  <c:v>4.1804889750271951E-12</c:v>
                </c:pt>
                <c:pt idx="7682">
                  <c:v>4.1815526390309243E-12</c:v>
                </c:pt>
                <c:pt idx="7683">
                  <c:v>4.1826162923368478E-12</c:v>
                </c:pt>
                <c:pt idx="7684">
                  <c:v>4.1836799351163577E-12</c:v>
                </c:pt>
                <c:pt idx="7685">
                  <c:v>4.1847435670867373E-12</c:v>
                </c:pt>
                <c:pt idx="7686">
                  <c:v>4.1858071886465942E-12</c:v>
                </c:pt>
                <c:pt idx="7687">
                  <c:v>4.1868707986045693E-12</c:v>
                </c:pt>
                <c:pt idx="7688">
                  <c:v>4.1879343975863407E-12</c:v>
                </c:pt>
                <c:pt idx="7689">
                  <c:v>4.1889979853090224E-12</c:v>
                </c:pt>
                <c:pt idx="7690">
                  <c:v>4.1900615619441364E-12</c:v>
                </c:pt>
                <c:pt idx="7691">
                  <c:v>4.1911251274360418E-12</c:v>
                </c:pt>
                <c:pt idx="7692">
                  <c:v>4.1921886805925235E-12</c:v>
                </c:pt>
                <c:pt idx="7693">
                  <c:v>4.1932522234036293E-12</c:v>
                </c:pt>
                <c:pt idx="7694">
                  <c:v>4.1943157542224676E-12</c:v>
                </c:pt>
                <c:pt idx="7695">
                  <c:v>4.1953792729931692E-12</c:v>
                </c:pt>
                <c:pt idx="7696">
                  <c:v>4.1964427798873028E-12</c:v>
                </c:pt>
                <c:pt idx="7697">
                  <c:v>4.1975062750765609E-12</c:v>
                </c:pt>
                <c:pt idx="7698">
                  <c:v>4.1985697582777788E-12</c:v>
                </c:pt>
                <c:pt idx="7699">
                  <c:v>4.1996332289801683E-12</c:v>
                </c:pt>
                <c:pt idx="7700">
                  <c:v>4.2006966878104514E-12</c:v>
                </c:pt>
                <c:pt idx="7701">
                  <c:v>4.2017601347129766E-12</c:v>
                </c:pt>
                <c:pt idx="7702">
                  <c:v>4.2028235687216835E-12</c:v>
                </c:pt>
                <c:pt idx="7703">
                  <c:v>4.2038869900082225E-12</c:v>
                </c:pt>
                <c:pt idx="7704">
                  <c:v>4.2049503991996935E-12</c:v>
                </c:pt>
                <c:pt idx="7705">
                  <c:v>4.2060137955574039E-12</c:v>
                </c:pt>
                <c:pt idx="7706">
                  <c:v>4.2070771792531998E-12</c:v>
                </c:pt>
                <c:pt idx="7707">
                  <c:v>4.2081405497758084E-12</c:v>
                </c:pt>
                <c:pt idx="7708">
                  <c:v>4.2092039075248395E-12</c:v>
                </c:pt>
                <c:pt idx="7709">
                  <c:v>4.2102672522167269E-12</c:v>
                </c:pt>
                <c:pt idx="7710">
                  <c:v>4.2113305835677937E-12</c:v>
                </c:pt>
                <c:pt idx="7711">
                  <c:v>4.2123939019778476E-12</c:v>
                </c:pt>
                <c:pt idx="7712">
                  <c:v>4.2134572069353647E-12</c:v>
                </c:pt>
                <c:pt idx="7713">
                  <c:v>4.2145204988402835E-12</c:v>
                </c:pt>
                <c:pt idx="7714">
                  <c:v>4.2155837764971317E-12</c:v>
                </c:pt>
                <c:pt idx="7715">
                  <c:v>4.2166470407616763E-12</c:v>
                </c:pt>
                <c:pt idx="7716">
                  <c:v>4.2177102911221071E-12</c:v>
                </c:pt>
                <c:pt idx="7717">
                  <c:v>4.2187735282065743E-12</c:v>
                </c:pt>
                <c:pt idx="7718">
                  <c:v>4.2198367508190611E-12</c:v>
                </c:pt>
                <c:pt idx="7719">
                  <c:v>4.2208999600439189E-12</c:v>
                </c:pt>
                <c:pt idx="7720">
                  <c:v>4.2219631546848603E-12</c:v>
                </c:pt>
                <c:pt idx="7721">
                  <c:v>4.2230263353702364E-12</c:v>
                </c:pt>
                <c:pt idx="7722">
                  <c:v>4.2240895013596746E-12</c:v>
                </c:pt>
                <c:pt idx="7723">
                  <c:v>4.225152653509924E-12</c:v>
                </c:pt>
                <c:pt idx="7724">
                  <c:v>4.226215790624067E-12</c:v>
                </c:pt>
                <c:pt idx="7725">
                  <c:v>4.2272789135590112E-12</c:v>
                </c:pt>
                <c:pt idx="7726">
                  <c:v>4.228342021802365E-12</c:v>
                </c:pt>
                <c:pt idx="7727">
                  <c:v>4.2294051150698376E-12</c:v>
                </c:pt>
                <c:pt idx="7728">
                  <c:v>4.2304681937620872E-12</c:v>
                </c:pt>
                <c:pt idx="7729">
                  <c:v>4.2315312573664882E-12</c:v>
                </c:pt>
                <c:pt idx="7730">
                  <c:v>4.2325943055985994E-12</c:v>
                </c:pt>
                <c:pt idx="7731">
                  <c:v>4.2336573393160658E-12</c:v>
                </c:pt>
                <c:pt idx="7732">
                  <c:v>4.2347203573207978E-12</c:v>
                </c:pt>
                <c:pt idx="7733">
                  <c:v>4.2357833600136072E-12</c:v>
                </c:pt>
                <c:pt idx="7734">
                  <c:v>4.2368463473384963E-12</c:v>
                </c:pt>
                <c:pt idx="7735">
                  <c:v>4.2379093192394727E-12</c:v>
                </c:pt>
                <c:pt idx="7736">
                  <c:v>4.2389722752033929E-12</c:v>
                </c:pt>
                <c:pt idx="7737">
                  <c:v>4.2400352158599384E-12</c:v>
                </c:pt>
                <c:pt idx="7738">
                  <c:v>4.2410981404673124E-12</c:v>
                </c:pt>
                <c:pt idx="7739">
                  <c:v>4.2421610494267186E-12</c:v>
                </c:pt>
                <c:pt idx="7740">
                  <c:v>4.2432239419961168E-12</c:v>
                </c:pt>
                <c:pt idx="7741">
                  <c:v>4.2442868188054795E-12</c:v>
                </c:pt>
                <c:pt idx="7742">
                  <c:v>4.2453496795701185E-12</c:v>
                </c:pt>
                <c:pt idx="7743">
                  <c:v>4.2464125235476737E-12</c:v>
                </c:pt>
                <c:pt idx="7744">
                  <c:v>4.2474753511395024E-12</c:v>
                </c:pt>
                <c:pt idx="7745">
                  <c:v>4.2485381627471983E-12</c:v>
                </c:pt>
                <c:pt idx="7746">
                  <c:v>4.2496009576282545E-12</c:v>
                </c:pt>
                <c:pt idx="7747">
                  <c:v>4.2506637357265172E-12</c:v>
                </c:pt>
                <c:pt idx="7748">
                  <c:v>4.2517264972147646E-12</c:v>
                </c:pt>
                <c:pt idx="7749">
                  <c:v>4.2527892415790373E-12</c:v>
                </c:pt>
                <c:pt idx="7750">
                  <c:v>4.2538519694500644E-12</c:v>
                </c:pt>
                <c:pt idx="7751">
                  <c:v>4.2549146798558539E-12</c:v>
                </c:pt>
                <c:pt idx="7752">
                  <c:v>4.255977372969158E-12</c:v>
                </c:pt>
                <c:pt idx="7753">
                  <c:v>4.2570400491919203E-12</c:v>
                </c:pt>
                <c:pt idx="7754">
                  <c:v>4.2581027080099349E-12</c:v>
                </c:pt>
                <c:pt idx="7755">
                  <c:v>4.2591653495961497E-12</c:v>
                </c:pt>
                <c:pt idx="7756">
                  <c:v>4.260227973894482E-12</c:v>
                </c:pt>
                <c:pt idx="7757">
                  <c:v>4.2612905797029461E-12</c:v>
                </c:pt>
                <c:pt idx="7758">
                  <c:v>4.2623531685695211E-12</c:v>
                </c:pt>
                <c:pt idx="7759">
                  <c:v>4.2634157390628838E-12</c:v>
                </c:pt>
                <c:pt idx="7760">
                  <c:v>4.2644782920437118E-12</c:v>
                </c:pt>
                <c:pt idx="7761">
                  <c:v>4.2655408267680716E-12</c:v>
                </c:pt>
                <c:pt idx="7762">
                  <c:v>4.2666033436383211E-12</c:v>
                </c:pt>
                <c:pt idx="7763">
                  <c:v>4.2676658421396413E-12</c:v>
                </c:pt>
                <c:pt idx="7764">
                  <c:v>4.2687283226745178E-12</c:v>
                </c:pt>
                <c:pt idx="7765">
                  <c:v>4.269790784498623E-12</c:v>
                </c:pt>
                <c:pt idx="7766">
                  <c:v>4.2708532282439277E-12</c:v>
                </c:pt>
                <c:pt idx="7767">
                  <c:v>4.2719156531659467E-12</c:v>
                </c:pt>
                <c:pt idx="7768">
                  <c:v>4.2729780594378476E-12</c:v>
                </c:pt>
                <c:pt idx="7769">
                  <c:v>4.2740404470033933E-12</c:v>
                </c:pt>
                <c:pt idx="7770">
                  <c:v>4.2751028155768011E-12</c:v>
                </c:pt>
                <c:pt idx="7771">
                  <c:v>4.2761651653313475E-12</c:v>
                </c:pt>
                <c:pt idx="7772">
                  <c:v>4.277227496210819E-12</c:v>
                </c:pt>
                <c:pt idx="7773">
                  <c:v>4.2782898076997334E-12</c:v>
                </c:pt>
                <c:pt idx="7774">
                  <c:v>4.2793521002010585E-12</c:v>
                </c:pt>
                <c:pt idx="7775">
                  <c:v>4.2804143729695176E-12</c:v>
                </c:pt>
                <c:pt idx="7776">
                  <c:v>4.28147662686757E-12</c:v>
                </c:pt>
                <c:pt idx="7777">
                  <c:v>4.2825388606903657E-12</c:v>
                </c:pt>
                <c:pt idx="7778">
                  <c:v>4.2836010755303042E-12</c:v>
                </c:pt>
                <c:pt idx="7779">
                  <c:v>4.2846632704120741E-12</c:v>
                </c:pt>
                <c:pt idx="7780">
                  <c:v>4.2857254452792721E-12</c:v>
                </c:pt>
                <c:pt idx="7781">
                  <c:v>4.2867876003053661E-12</c:v>
                </c:pt>
                <c:pt idx="7782">
                  <c:v>4.2878497354340538E-12</c:v>
                </c:pt>
                <c:pt idx="7783">
                  <c:v>4.2889118508389631E-12</c:v>
                </c:pt>
                <c:pt idx="7784">
                  <c:v>4.2899739455440831E-12</c:v>
                </c:pt>
                <c:pt idx="7785">
                  <c:v>4.2910360204128012E-12</c:v>
                </c:pt>
                <c:pt idx="7786">
                  <c:v>4.2920980744688943E-12</c:v>
                </c:pt>
                <c:pt idx="7787">
                  <c:v>4.293160108345955E-12</c:v>
                </c:pt>
                <c:pt idx="7788">
                  <c:v>4.2942221215275974E-12</c:v>
                </c:pt>
                <c:pt idx="7789">
                  <c:v>4.2952841144175915E-12</c:v>
                </c:pt>
                <c:pt idx="7790">
                  <c:v>4.2963460864994533E-12</c:v>
                </c:pt>
                <c:pt idx="7791">
                  <c:v>4.2974080372564769E-12</c:v>
                </c:pt>
                <c:pt idx="7792">
                  <c:v>4.2984699670924582E-12</c:v>
                </c:pt>
                <c:pt idx="7793">
                  <c:v>4.299531876411428E-12</c:v>
                </c:pt>
                <c:pt idx="7794">
                  <c:v>4.3005937642362324E-12</c:v>
                </c:pt>
                <c:pt idx="7795">
                  <c:v>4.3016556307405963E-12</c:v>
                </c:pt>
                <c:pt idx="7796">
                  <c:v>4.3027174763286611E-12</c:v>
                </c:pt>
                <c:pt idx="7797">
                  <c:v>4.3037793004835134E-12</c:v>
                </c:pt>
                <c:pt idx="7798">
                  <c:v>4.3048411031487239E-12</c:v>
                </c:pt>
                <c:pt idx="7799">
                  <c:v>4.3059028840374911E-12</c:v>
                </c:pt>
                <c:pt idx="7800">
                  <c:v>4.3069646430933148E-12</c:v>
                </c:pt>
                <c:pt idx="7801">
                  <c:v>4.3080263804901404E-12</c:v>
                </c:pt>
                <c:pt idx="7802">
                  <c:v>4.3090880961715693E-12</c:v>
                </c:pt>
                <c:pt idx="7803">
                  <c:v>4.3101497896202267E-12</c:v>
                </c:pt>
                <c:pt idx="7804">
                  <c:v>4.3112114612406016E-12</c:v>
                </c:pt>
                <c:pt idx="7805">
                  <c:v>4.3122731102846737E-12</c:v>
                </c:pt>
                <c:pt idx="7806">
                  <c:v>4.3133347378487088E-12</c:v>
                </c:pt>
                <c:pt idx="7807">
                  <c:v>4.3143963418010671E-12</c:v>
                </c:pt>
                <c:pt idx="7808">
                  <c:v>4.3154579243911461E-12</c:v>
                </c:pt>
                <c:pt idx="7809">
                  <c:v>4.3165194839482217E-12</c:v>
                </c:pt>
                <c:pt idx="7810">
                  <c:v>4.3175810213383829E-12</c:v>
                </c:pt>
                <c:pt idx="7811">
                  <c:v>4.3186425353517107E-12</c:v>
                </c:pt>
                <c:pt idx="7812">
                  <c:v>4.3197040268544506E-12</c:v>
                </c:pt>
                <c:pt idx="7813">
                  <c:v>4.3207654955594354E-12</c:v>
                </c:pt>
                <c:pt idx="7814">
                  <c:v>4.3218269411793884E-12</c:v>
                </c:pt>
                <c:pt idx="7815">
                  <c:v>4.32288836342693E-12</c:v>
                </c:pt>
                <c:pt idx="7816">
                  <c:v>4.3239497627071581E-12</c:v>
                </c:pt>
                <c:pt idx="7817">
                  <c:v>4.3250111387327372E-12</c:v>
                </c:pt>
                <c:pt idx="7818">
                  <c:v>4.3260724914471429E-12</c:v>
                </c:pt>
                <c:pt idx="7819">
                  <c:v>4.3271338203319703E-12</c:v>
                </c:pt>
                <c:pt idx="7820">
                  <c:v>4.3281951255615156E-12</c:v>
                </c:pt>
                <c:pt idx="7821">
                  <c:v>4.329256407310199E-12</c:v>
                </c:pt>
                <c:pt idx="7822">
                  <c:v>4.3303176655215292E-12</c:v>
                </c:pt>
                <c:pt idx="7823">
                  <c:v>4.3313788996769066E-12</c:v>
                </c:pt>
                <c:pt idx="7824">
                  <c:v>4.3324401097196874E-12</c:v>
                </c:pt>
                <c:pt idx="7825">
                  <c:v>4.3335012955932353E-12</c:v>
                </c:pt>
                <c:pt idx="7826">
                  <c:v>4.3345624574720677E-12</c:v>
                </c:pt>
                <c:pt idx="7827">
                  <c:v>4.3356235952996497E-12</c:v>
                </c:pt>
                <c:pt idx="7828">
                  <c:v>4.3366847083258543E-12</c:v>
                </c:pt>
                <c:pt idx="7829">
                  <c:v>4.3377457971875954E-12</c:v>
                </c:pt>
                <c:pt idx="7830">
                  <c:v>4.3388068613658493E-12</c:v>
                </c:pt>
                <c:pt idx="7831">
                  <c:v>4.3398679010352304E-12</c:v>
                </c:pt>
                <c:pt idx="7832">
                  <c:v>4.34092891613916E-12</c:v>
                </c:pt>
                <c:pt idx="7833">
                  <c:v>4.3419899061583852E-12</c:v>
                </c:pt>
                <c:pt idx="7834">
                  <c:v>4.3430508714989151E-12</c:v>
                </c:pt>
                <c:pt idx="7835">
                  <c:v>4.344111811641399E-12</c:v>
                </c:pt>
                <c:pt idx="7836">
                  <c:v>4.3451727267605506E-12</c:v>
                </c:pt>
                <c:pt idx="7837">
                  <c:v>4.3462336165682914E-12</c:v>
                </c:pt>
                <c:pt idx="7838">
                  <c:v>4.3472944807764408E-12</c:v>
                </c:pt>
                <c:pt idx="7839">
                  <c:v>4.3483553202542713E-12</c:v>
                </c:pt>
                <c:pt idx="7840">
                  <c:v>4.3494161337876555E-12</c:v>
                </c:pt>
                <c:pt idx="7841">
                  <c:v>4.3504769215513197E-12</c:v>
                </c:pt>
                <c:pt idx="7842">
                  <c:v>4.3515376844148984E-12</c:v>
                </c:pt>
                <c:pt idx="7843">
                  <c:v>4.352598420932243E-12</c:v>
                </c:pt>
                <c:pt idx="7844">
                  <c:v>4.3536591312781035E-12</c:v>
                </c:pt>
                <c:pt idx="7845">
                  <c:v>4.3547198163223937E-12</c:v>
                </c:pt>
                <c:pt idx="7846">
                  <c:v>4.3557804750818155E-12</c:v>
                </c:pt>
                <c:pt idx="7847">
                  <c:v>4.3568411074995753E-12</c:v>
                </c:pt>
                <c:pt idx="7848">
                  <c:v>4.35790171398242E-12</c:v>
                </c:pt>
                <c:pt idx="7849">
                  <c:v>4.3589622940101553E-12</c:v>
                </c:pt>
                <c:pt idx="7850">
                  <c:v>4.3600228472941915E-12</c:v>
                </c:pt>
                <c:pt idx="7851">
                  <c:v>4.3610833742413843E-12</c:v>
                </c:pt>
                <c:pt idx="7852">
                  <c:v>4.3621438745631889E-12</c:v>
                </c:pt>
                <c:pt idx="7853">
                  <c:v>4.3632043484347698E-12</c:v>
                </c:pt>
                <c:pt idx="7854">
                  <c:v>4.3642647951036713E-12</c:v>
                </c:pt>
                <c:pt idx="7855">
                  <c:v>4.3653252149769253E-12</c:v>
                </c:pt>
                <c:pt idx="7856">
                  <c:v>4.366385607765823E-12</c:v>
                </c:pt>
                <c:pt idx="7857">
                  <c:v>4.3674459736455879E-12</c:v>
                </c:pt>
                <c:pt idx="7858">
                  <c:v>4.3685063125595201E-12</c:v>
                </c:pt>
                <c:pt idx="7859">
                  <c:v>4.3695666237547002E-12</c:v>
                </c:pt>
                <c:pt idx="7860">
                  <c:v>4.3706269074062926E-12</c:v>
                </c:pt>
                <c:pt idx="7861">
                  <c:v>4.3716871636895854E-12</c:v>
                </c:pt>
                <c:pt idx="7862">
                  <c:v>4.3727473925478261E-12</c:v>
                </c:pt>
                <c:pt idx="7863">
                  <c:v>4.3738075934598942E-12</c:v>
                </c:pt>
                <c:pt idx="7864">
                  <c:v>4.374867767065534E-12</c:v>
                </c:pt>
                <c:pt idx="7865">
                  <c:v>4.3759279126113696E-12</c:v>
                </c:pt>
                <c:pt idx="7866">
                  <c:v>4.3769880302727861E-12</c:v>
                </c:pt>
                <c:pt idx="7867">
                  <c:v>4.3780481192960861E-12</c:v>
                </c:pt>
                <c:pt idx="7868">
                  <c:v>4.379108180785874E-12</c:v>
                </c:pt>
                <c:pt idx="7869">
                  <c:v>4.3801682139884704E-12</c:v>
                </c:pt>
                <c:pt idx="7870">
                  <c:v>4.3812282188470203E-12</c:v>
                </c:pt>
                <c:pt idx="7871">
                  <c:v>4.3822881950722658E-12</c:v>
                </c:pt>
                <c:pt idx="7872">
                  <c:v>4.3833481428397251E-12</c:v>
                </c:pt>
                <c:pt idx="7873">
                  <c:v>4.3844080618601015E-12</c:v>
                </c:pt>
                <c:pt idx="7874">
                  <c:v>4.3854679527739816E-12</c:v>
                </c:pt>
                <c:pt idx="7875">
                  <c:v>4.3865278141295691E-12</c:v>
                </c:pt>
                <c:pt idx="7876">
                  <c:v>4.3875876470324909E-12</c:v>
                </c:pt>
                <c:pt idx="7877">
                  <c:v>4.3886474507282914E-12</c:v>
                </c:pt>
                <c:pt idx="7878">
                  <c:v>4.3897072253926251E-12</c:v>
                </c:pt>
                <c:pt idx="7879">
                  <c:v>4.3907669709686292E-12</c:v>
                </c:pt>
                <c:pt idx="7880">
                  <c:v>4.3918266864687849E-12</c:v>
                </c:pt>
                <c:pt idx="7881">
                  <c:v>4.392886373697463E-12</c:v>
                </c:pt>
                <c:pt idx="7882">
                  <c:v>4.3939460307363849E-12</c:v>
                </c:pt>
                <c:pt idx="7883">
                  <c:v>4.3950056584593869E-12</c:v>
                </c:pt>
                <c:pt idx="7884">
                  <c:v>4.3960652563440915E-12</c:v>
                </c:pt>
                <c:pt idx="7885">
                  <c:v>4.3971248247991301E-12</c:v>
                </c:pt>
                <c:pt idx="7886">
                  <c:v>4.3981843633020314E-12</c:v>
                </c:pt>
                <c:pt idx="7887">
                  <c:v>4.3992438715629688E-12</c:v>
                </c:pt>
                <c:pt idx="7888">
                  <c:v>4.4003033502235751E-12</c:v>
                </c:pt>
                <c:pt idx="7889">
                  <c:v>4.4013627980624802E-12</c:v>
                </c:pt>
                <c:pt idx="7890">
                  <c:v>4.4024222161872248E-12</c:v>
                </c:pt>
                <c:pt idx="7891">
                  <c:v>4.4034816040751003E-12</c:v>
                </c:pt>
                <c:pt idx="7892">
                  <c:v>4.4045409612031782E-12</c:v>
                </c:pt>
                <c:pt idx="7893">
                  <c:v>4.4056002875143798E-12</c:v>
                </c:pt>
                <c:pt idx="7894">
                  <c:v>4.4066595838838672E-12</c:v>
                </c:pt>
                <c:pt idx="7895">
                  <c:v>4.4077188493225648E-12</c:v>
                </c:pt>
                <c:pt idx="7896">
                  <c:v>4.4087780837734191E-12</c:v>
                </c:pt>
                <c:pt idx="7897">
                  <c:v>4.4098372876456672E-12</c:v>
                </c:pt>
                <c:pt idx="7898">
                  <c:v>4.4108964601829283E-12</c:v>
                </c:pt>
                <c:pt idx="7899">
                  <c:v>4.4119556015612868E-12</c:v>
                </c:pt>
                <c:pt idx="7900">
                  <c:v>4.4130147121901755E-12</c:v>
                </c:pt>
                <c:pt idx="7901">
                  <c:v>4.4140737908464761E-12</c:v>
                </c:pt>
                <c:pt idx="7902">
                  <c:v>4.4151328388726283E-12</c:v>
                </c:pt>
                <c:pt idx="7903">
                  <c:v>4.4161918550453355E-12</c:v>
                </c:pt>
                <c:pt idx="7904">
                  <c:v>4.4172508400074583E-12</c:v>
                </c:pt>
                <c:pt idx="7905">
                  <c:v>4.4183097927686371E-12</c:v>
                </c:pt>
                <c:pt idx="7906">
                  <c:v>4.4193687139718326E-12</c:v>
                </c:pt>
                <c:pt idx="7907">
                  <c:v>4.4204276035600834E-12</c:v>
                </c:pt>
                <c:pt idx="7908">
                  <c:v>4.4214864610095368E-12</c:v>
                </c:pt>
                <c:pt idx="7909">
                  <c:v>4.4225452862630803E-12</c:v>
                </c:pt>
                <c:pt idx="7910">
                  <c:v>4.4236040794971158E-12</c:v>
                </c:pt>
                <c:pt idx="7911">
                  <c:v>4.4246628406546333E-12</c:v>
                </c:pt>
                <c:pt idx="7912">
                  <c:v>4.4257215689779433E-12</c:v>
                </c:pt>
                <c:pt idx="7913">
                  <c:v>4.4267802653441612E-12</c:v>
                </c:pt>
                <c:pt idx="7914">
                  <c:v>4.4278389289955312E-12</c:v>
                </c:pt>
                <c:pt idx="7915">
                  <c:v>4.4288975603422001E-12</c:v>
                </c:pt>
                <c:pt idx="7916">
                  <c:v>4.4299561588598524E-12</c:v>
                </c:pt>
                <c:pt idx="7917">
                  <c:v>4.4310147242576599E-12</c:v>
                </c:pt>
                <c:pt idx="7918">
                  <c:v>4.4320732569458784E-12</c:v>
                </c:pt>
                <c:pt idx="7919">
                  <c:v>4.4331317568674816E-12</c:v>
                </c:pt>
                <c:pt idx="7920">
                  <c:v>4.4341902232640959E-12</c:v>
                </c:pt>
                <c:pt idx="7921">
                  <c:v>4.4352486565460878E-12</c:v>
                </c:pt>
                <c:pt idx="7922">
                  <c:v>4.4363070571240555E-12</c:v>
                </c:pt>
                <c:pt idx="7923">
                  <c:v>4.4373654237717449E-12</c:v>
                </c:pt>
                <c:pt idx="7924">
                  <c:v>4.4384237568996316E-12</c:v>
                </c:pt>
                <c:pt idx="7925">
                  <c:v>4.4394820564505737E-12</c:v>
                </c:pt>
                <c:pt idx="7926">
                  <c:v>4.4405403226013909E-12</c:v>
                </c:pt>
                <c:pt idx="7927">
                  <c:v>4.4415985545931004E-12</c:v>
                </c:pt>
                <c:pt idx="7928">
                  <c:v>4.4426567535384599E-12</c:v>
                </c:pt>
                <c:pt idx="7929">
                  <c:v>4.4437149182104323E-12</c:v>
                </c:pt>
                <c:pt idx="7930">
                  <c:v>4.4447730485517501E-12</c:v>
                </c:pt>
                <c:pt idx="7931">
                  <c:v>4.445831145207434E-12</c:v>
                </c:pt>
                <c:pt idx="7932">
                  <c:v>4.4468892071840036E-12</c:v>
                </c:pt>
                <c:pt idx="7933">
                  <c:v>4.4479472346582851E-12</c:v>
                </c:pt>
                <c:pt idx="7934">
                  <c:v>4.4490052285097483E-12</c:v>
                </c:pt>
                <c:pt idx="7935">
                  <c:v>4.4500631868078764E-12</c:v>
                </c:pt>
                <c:pt idx="7936">
                  <c:v>4.451121111134742E-12</c:v>
                </c:pt>
                <c:pt idx="7937">
                  <c:v>4.4521790009648706E-12</c:v>
                </c:pt>
                <c:pt idx="7938">
                  <c:v>4.4532368555382883E-12</c:v>
                </c:pt>
                <c:pt idx="7939">
                  <c:v>4.4542946755005839E-12</c:v>
                </c:pt>
                <c:pt idx="7940">
                  <c:v>4.4553524603259765E-12</c:v>
                </c:pt>
                <c:pt idx="7941">
                  <c:v>4.456410210191583E-12</c:v>
                </c:pt>
                <c:pt idx="7942">
                  <c:v>4.4574679245714441E-12</c:v>
                </c:pt>
                <c:pt idx="7943">
                  <c:v>4.4585256038770911E-12</c:v>
                </c:pt>
                <c:pt idx="7944">
                  <c:v>4.4595832478169267E-12</c:v>
                </c:pt>
                <c:pt idx="7945">
                  <c:v>4.4606408565682123E-12</c:v>
                </c:pt>
                <c:pt idx="7946">
                  <c:v>4.4616984293702914E-12</c:v>
                </c:pt>
                <c:pt idx="7947">
                  <c:v>4.4627559666348715E-12</c:v>
                </c:pt>
                <c:pt idx="7948">
                  <c:v>4.4638134680701936E-12</c:v>
                </c:pt>
                <c:pt idx="7949">
                  <c:v>4.4648709336189884E-12</c:v>
                </c:pt>
                <c:pt idx="7950">
                  <c:v>4.4659283636932395E-12</c:v>
                </c:pt>
                <c:pt idx="7951">
                  <c:v>4.4669857570626208E-12</c:v>
                </c:pt>
                <c:pt idx="7952">
                  <c:v>4.4680431146083438E-12</c:v>
                </c:pt>
                <c:pt idx="7953">
                  <c:v>4.4691004362732603E-12</c:v>
                </c:pt>
                <c:pt idx="7954">
                  <c:v>4.4701577212960338E-12</c:v>
                </c:pt>
                <c:pt idx="7955">
                  <c:v>4.4712149696192825E-12</c:v>
                </c:pt>
                <c:pt idx="7956">
                  <c:v>4.4722721818899936E-12</c:v>
                </c:pt>
                <c:pt idx="7957">
                  <c:v>4.4733293575814224E-12</c:v>
                </c:pt>
                <c:pt idx="7958">
                  <c:v>4.4743864961666115E-12</c:v>
                </c:pt>
                <c:pt idx="7959">
                  <c:v>4.4754435982927423E-12</c:v>
                </c:pt>
                <c:pt idx="7960">
                  <c:v>4.4765006631979467E-12</c:v>
                </c:pt>
                <c:pt idx="7961">
                  <c:v>4.4775576915295914E-12</c:v>
                </c:pt>
                <c:pt idx="7962">
                  <c:v>4.4786146825256604E-12</c:v>
                </c:pt>
                <c:pt idx="7963">
                  <c:v>4.4796716363637392E-12</c:v>
                </c:pt>
                <c:pt idx="7964">
                  <c:v>4.4807285532215341E-12</c:v>
                </c:pt>
                <c:pt idx="7965">
                  <c:v>4.4817854321016875E-12</c:v>
                </c:pt>
                <c:pt idx="7966">
                  <c:v>4.4828422738869215E-12</c:v>
                </c:pt>
                <c:pt idx="7967">
                  <c:v>4.4838990782849497E-12</c:v>
                </c:pt>
                <c:pt idx="7968">
                  <c:v>4.4849558450033847E-12</c:v>
                </c:pt>
                <c:pt idx="7969">
                  <c:v>4.486012573749736E-12</c:v>
                </c:pt>
                <c:pt idx="7970">
                  <c:v>4.4870692649369385E-12</c:v>
                </c:pt>
                <c:pt idx="7971">
                  <c:v>4.4881259180373432E-12</c:v>
                </c:pt>
                <c:pt idx="7972">
                  <c:v>4.4891825329935514E-12</c:v>
                </c:pt>
                <c:pt idx="7973">
                  <c:v>4.4902391097481736E-12</c:v>
                </c:pt>
                <c:pt idx="7974">
                  <c:v>4.4912956482438273E-12</c:v>
                </c:pt>
                <c:pt idx="7975">
                  <c:v>4.492352148658454E-12</c:v>
                </c:pt>
                <c:pt idx="7976">
                  <c:v>4.4934086106994321E-12</c:v>
                </c:pt>
                <c:pt idx="7977">
                  <c:v>4.4944650343094059E-12</c:v>
                </c:pt>
                <c:pt idx="7978">
                  <c:v>4.4955214189602368E-12</c:v>
                </c:pt>
                <c:pt idx="7979">
                  <c:v>4.4965777653006935E-12</c:v>
                </c:pt>
                <c:pt idx="7980">
                  <c:v>4.4976340725671746E-12</c:v>
                </c:pt>
                <c:pt idx="7981">
                  <c:v>4.4986903409376757E-12</c:v>
                </c:pt>
                <c:pt idx="7982">
                  <c:v>4.499746570590308E-12</c:v>
                </c:pt>
                <c:pt idx="7983">
                  <c:v>4.5008027607611669E-12</c:v>
                </c:pt>
                <c:pt idx="7984">
                  <c:v>4.5018589123349602E-12</c:v>
                </c:pt>
                <c:pt idx="7985">
                  <c:v>4.5029150243121257E-12</c:v>
                </c:pt>
                <c:pt idx="7986">
                  <c:v>4.5039710966351388E-12</c:v>
                </c:pt>
                <c:pt idx="7987">
                  <c:v>4.505027129953421E-12</c:v>
                </c:pt>
                <c:pt idx="7988">
                  <c:v>4.5060831239740423E-12</c:v>
                </c:pt>
                <c:pt idx="7989">
                  <c:v>4.5071390779325681E-12</c:v>
                </c:pt>
                <c:pt idx="7990">
                  <c:v>4.5081949924786123E-12</c:v>
                </c:pt>
                <c:pt idx="7991">
                  <c:v>4.5092508666118374E-12</c:v>
                </c:pt>
                <c:pt idx="7992">
                  <c:v>4.5103067009819572E-12</c:v>
                </c:pt>
                <c:pt idx="7993">
                  <c:v>4.5113624955315935E-12</c:v>
                </c:pt>
                <c:pt idx="7994">
                  <c:v>4.512418250203375E-12</c:v>
                </c:pt>
                <c:pt idx="7995">
                  <c:v>4.5134739642323432E-12</c:v>
                </c:pt>
                <c:pt idx="7996">
                  <c:v>4.5145296377967902E-12</c:v>
                </c:pt>
                <c:pt idx="7997">
                  <c:v>4.5155852713110502E-12</c:v>
                </c:pt>
                <c:pt idx="7998">
                  <c:v>4.5166408640099424E-12</c:v>
                </c:pt>
                <c:pt idx="7999">
                  <c:v>4.5176964165438214E-12</c:v>
                </c:pt>
                <c:pt idx="8000">
                  <c:v>4.5187519286193678E-12</c:v>
                </c:pt>
                <c:pt idx="8001">
                  <c:v>4.5198073992350627E-12</c:v>
                </c:pt>
                <c:pt idx="8002">
                  <c:v>4.5208628295134914E-12</c:v>
                </c:pt>
                <c:pt idx="8003">
                  <c:v>4.5219182182169299E-12</c:v>
                </c:pt>
                <c:pt idx="8004">
                  <c:v>4.5229735662321401E-12</c:v>
                </c:pt>
                <c:pt idx="8005">
                  <c:v>4.5240288727933433E-12</c:v>
                </c:pt>
                <c:pt idx="8006">
                  <c:v>4.5250841385514515E-12</c:v>
                </c:pt>
                <c:pt idx="8007">
                  <c:v>4.5261393627405391E-12</c:v>
                </c:pt>
                <c:pt idx="8008">
                  <c:v>4.5271945457754784E-12</c:v>
                </c:pt>
                <c:pt idx="8009">
                  <c:v>4.5282496866538589E-12</c:v>
                </c:pt>
                <c:pt idx="8010">
                  <c:v>4.5293047862630774E-12</c:v>
                </c:pt>
                <c:pt idx="8011">
                  <c:v>4.5303598440731342E-12</c:v>
                </c:pt>
                <c:pt idx="8012">
                  <c:v>4.5314148600264908E-12</c:v>
                </c:pt>
                <c:pt idx="8013">
                  <c:v>4.5324698343019775E-12</c:v>
                </c:pt>
                <c:pt idx="8014">
                  <c:v>4.5335247661329867E-12</c:v>
                </c:pt>
                <c:pt idx="8015">
                  <c:v>4.5345796561710905E-12</c:v>
                </c:pt>
                <c:pt idx="8016">
                  <c:v>4.5356345041224241E-12</c:v>
                </c:pt>
                <c:pt idx="8017">
                  <c:v>4.5366893094565482E-12</c:v>
                </c:pt>
                <c:pt idx="8018">
                  <c:v>4.5377440723523107E-12</c:v>
                </c:pt>
                <c:pt idx="8019">
                  <c:v>4.5387987929886791E-12</c:v>
                </c:pt>
                <c:pt idx="8020">
                  <c:v>4.5398534708350768E-12</c:v>
                </c:pt>
                <c:pt idx="8021">
                  <c:v>4.5409081067802084E-12</c:v>
                </c:pt>
                <c:pt idx="8022">
                  <c:v>4.5419626991105208E-12</c:v>
                </c:pt>
                <c:pt idx="8023">
                  <c:v>4.5430172484780731E-12</c:v>
                </c:pt>
                <c:pt idx="8024">
                  <c:v>4.5440717552985969E-12</c:v>
                </c:pt>
                <c:pt idx="8025">
                  <c:v>4.5451262190412856E-12</c:v>
                </c:pt>
                <c:pt idx="8026">
                  <c:v>4.5461806394118405E-12</c:v>
                </c:pt>
                <c:pt idx="8027">
                  <c:v>4.5472350163526101E-12</c:v>
                </c:pt>
                <c:pt idx="8028">
                  <c:v>4.5482893507530472E-12</c:v>
                </c:pt>
                <c:pt idx="8029">
                  <c:v>4.5493436411350389E-12</c:v>
                </c:pt>
                <c:pt idx="8030">
                  <c:v>4.5503978876776238E-12</c:v>
                </c:pt>
                <c:pt idx="8031">
                  <c:v>4.5514520910336727E-12</c:v>
                </c:pt>
                <c:pt idx="8032">
                  <c:v>4.5525062506719766E-12</c:v>
                </c:pt>
                <c:pt idx="8033">
                  <c:v>4.5535603662980261E-12</c:v>
                </c:pt>
                <c:pt idx="8034">
                  <c:v>4.5546144380910883E-12</c:v>
                </c:pt>
                <c:pt idx="8035">
                  <c:v>4.5556684659935836E-12</c:v>
                </c:pt>
                <c:pt idx="8036">
                  <c:v>4.5567224497109486E-12</c:v>
                </c:pt>
                <c:pt idx="8037">
                  <c:v>4.5577763894225595E-12</c:v>
                </c:pt>
                <c:pt idx="8038">
                  <c:v>4.5588302841226721E-12</c:v>
                </c:pt>
                <c:pt idx="8039">
                  <c:v>4.5598841354129423E-12</c:v>
                </c:pt>
                <c:pt idx="8040">
                  <c:v>4.560937941576362E-12</c:v>
                </c:pt>
                <c:pt idx="8041">
                  <c:v>4.5619917032664686E-12</c:v>
                </c:pt>
                <c:pt idx="8042">
                  <c:v>4.5630454201885055E-12</c:v>
                </c:pt>
                <c:pt idx="8043">
                  <c:v>4.5640990925219862E-12</c:v>
                </c:pt>
                <c:pt idx="8044">
                  <c:v>4.5651527202093319E-12</c:v>
                </c:pt>
                <c:pt idx="8045">
                  <c:v>4.5662063027184904E-12</c:v>
                </c:pt>
                <c:pt idx="8046">
                  <c:v>4.5672598397544682E-12</c:v>
                </c:pt>
                <c:pt idx="8047">
                  <c:v>4.5683133322086454E-12</c:v>
                </c:pt>
                <c:pt idx="8048">
                  <c:v>4.5693667790742722E-12</c:v>
                </c:pt>
                <c:pt idx="8049">
                  <c:v>4.570420180768266E-12</c:v>
                </c:pt>
                <c:pt idx="8050">
                  <c:v>4.5714735377077739E-12</c:v>
                </c:pt>
                <c:pt idx="8051">
                  <c:v>4.5725268484109359E-12</c:v>
                </c:pt>
                <c:pt idx="8052">
                  <c:v>4.5735801132946969E-12</c:v>
                </c:pt>
                <c:pt idx="8053">
                  <c:v>4.5746333327762314E-12</c:v>
                </c:pt>
                <c:pt idx="8054">
                  <c:v>4.5756865063229959E-12</c:v>
                </c:pt>
                <c:pt idx="8055">
                  <c:v>4.5767396341147778E-12</c:v>
                </c:pt>
                <c:pt idx="8056">
                  <c:v>4.5777927158564004E-12</c:v>
                </c:pt>
                <c:pt idx="8057">
                  <c:v>4.5788457512525893E-12</c:v>
                </c:pt>
                <c:pt idx="8058">
                  <c:v>4.5798987407207549E-12</c:v>
                </c:pt>
                <c:pt idx="8059">
                  <c:v>4.5809516839656672E-12</c:v>
                </c:pt>
                <c:pt idx="8060">
                  <c:v>4.5820045806919945E-12</c:v>
                </c:pt>
                <c:pt idx="8061">
                  <c:v>4.5830574308419859E-12</c:v>
                </c:pt>
                <c:pt idx="8062">
                  <c:v>4.5841102348333055E-12</c:v>
                </c:pt>
                <c:pt idx="8063">
                  <c:v>4.5851629918951874E-12</c:v>
                </c:pt>
                <c:pt idx="8064">
                  <c:v>4.5862157017320655E-12</c:v>
                </c:pt>
                <c:pt idx="8065">
                  <c:v>4.5872683654749914E-12</c:v>
                </c:pt>
                <c:pt idx="8066">
                  <c:v>4.5883209821152498E-12</c:v>
                </c:pt>
                <c:pt idx="8067">
                  <c:v>4.5893735511193788E-12</c:v>
                </c:pt>
                <c:pt idx="8068">
                  <c:v>4.5904260731430482E-12</c:v>
                </c:pt>
                <c:pt idx="8069">
                  <c:v>4.5914785488422671E-12</c:v>
                </c:pt>
                <c:pt idx="8070">
                  <c:v>4.5925309762562266E-12</c:v>
                </c:pt>
                <c:pt idx="8071">
                  <c:v>4.5935833567545584E-12</c:v>
                </c:pt>
                <c:pt idx="8072">
                  <c:v>4.594635689565759E-12</c:v>
                </c:pt>
                <c:pt idx="8073">
                  <c:v>4.5956879746320244E-12</c:v>
                </c:pt>
                <c:pt idx="8074">
                  <c:v>4.5967402123716196E-12</c:v>
                </c:pt>
                <c:pt idx="8075">
                  <c:v>4.5977924017746854E-12</c:v>
                </c:pt>
                <c:pt idx="8076">
                  <c:v>4.5988445432594522E-12</c:v>
                </c:pt>
                <c:pt idx="8077">
                  <c:v>4.5998966374824914E-12</c:v>
                </c:pt>
                <c:pt idx="8078">
                  <c:v>4.6009486834337249E-12</c:v>
                </c:pt>
                <c:pt idx="8079">
                  <c:v>4.6020006805789846E-12</c:v>
                </c:pt>
                <c:pt idx="8080">
                  <c:v>4.6030526295748704E-12</c:v>
                </c:pt>
                <c:pt idx="8081">
                  <c:v>4.6041045308400946E-12</c:v>
                </c:pt>
                <c:pt idx="8082">
                  <c:v>4.605156382887599E-12</c:v>
                </c:pt>
                <c:pt idx="8083">
                  <c:v>4.6062081868507284E-12</c:v>
                </c:pt>
                <c:pt idx="8084">
                  <c:v>4.607259941956948E-12</c:v>
                </c:pt>
                <c:pt idx="8085">
                  <c:v>4.6083116483867299E-12</c:v>
                </c:pt>
                <c:pt idx="8086">
                  <c:v>4.6093633060823083E-12</c:v>
                </c:pt>
                <c:pt idx="8087">
                  <c:v>4.6104149149859233E-12</c:v>
                </c:pt>
                <c:pt idx="8088">
                  <c:v>4.6114664743245884E-12</c:v>
                </c:pt>
                <c:pt idx="8089">
                  <c:v>4.6125179845171987E-12</c:v>
                </c:pt>
                <c:pt idx="8090">
                  <c:v>4.6135694459828771E-12</c:v>
                </c:pt>
                <c:pt idx="8091">
                  <c:v>4.6146208581869959E-12</c:v>
                </c:pt>
                <c:pt idx="8092">
                  <c:v>4.6156722205947183E-12</c:v>
                </c:pt>
                <c:pt idx="8093">
                  <c:v>4.6167235336251938E-12</c:v>
                </c:pt>
                <c:pt idx="8094">
                  <c:v>4.6177747967434973E-12</c:v>
                </c:pt>
                <c:pt idx="8095">
                  <c:v>4.618826010607509E-12</c:v>
                </c:pt>
                <c:pt idx="8096">
                  <c:v>4.6198771749209238E-12</c:v>
                </c:pt>
                <c:pt idx="8097">
                  <c:v>4.6209282884327092E-12</c:v>
                </c:pt>
                <c:pt idx="8098">
                  <c:v>4.6219793525168259E-12</c:v>
                </c:pt>
                <c:pt idx="8099">
                  <c:v>4.6230303668769173E-12</c:v>
                </c:pt>
                <c:pt idx="8100">
                  <c:v>4.6240813302615696E-12</c:v>
                </c:pt>
                <c:pt idx="8101">
                  <c:v>4.6251322438064963E-12</c:v>
                </c:pt>
                <c:pt idx="8102">
                  <c:v>4.6261831069764112E-12</c:v>
                </c:pt>
                <c:pt idx="8103">
                  <c:v>4.6272339199522803E-12</c:v>
                </c:pt>
                <c:pt idx="8104">
                  <c:v>4.6282846821986463E-12</c:v>
                </c:pt>
                <c:pt idx="8105">
                  <c:v>4.629335393657593E-12</c:v>
                </c:pt>
                <c:pt idx="8106">
                  <c:v>4.6303860547490169E-12</c:v>
                </c:pt>
                <c:pt idx="8107">
                  <c:v>4.6314366642205401E-12</c:v>
                </c:pt>
                <c:pt idx="8108">
                  <c:v>4.632487223208808E-12</c:v>
                </c:pt>
                <c:pt idx="8109">
                  <c:v>4.6335377316561055E-12</c:v>
                </c:pt>
                <c:pt idx="8110">
                  <c:v>4.6345881883096754E-12</c:v>
                </c:pt>
                <c:pt idx="8111">
                  <c:v>4.6356385938285264E-12</c:v>
                </c:pt>
                <c:pt idx="8112">
                  <c:v>4.6366889481548059E-12</c:v>
                </c:pt>
                <c:pt idx="8113">
                  <c:v>4.6377392512306735E-12</c:v>
                </c:pt>
                <c:pt idx="8114">
                  <c:v>4.6387895027591801E-12</c:v>
                </c:pt>
                <c:pt idx="8115">
                  <c:v>4.6398397026824199E-12</c:v>
                </c:pt>
                <c:pt idx="8116">
                  <c:v>4.6408898504641553E-12</c:v>
                </c:pt>
                <c:pt idx="8117">
                  <c:v>4.6419399472423356E-12</c:v>
                </c:pt>
                <c:pt idx="8118">
                  <c:v>4.6429899917631966E-12</c:v>
                </c:pt>
                <c:pt idx="8119">
                  <c:v>4.6440399842079634E-12</c:v>
                </c:pt>
                <c:pt idx="8120">
                  <c:v>4.6450899247579785E-12</c:v>
                </c:pt>
                <c:pt idx="8121">
                  <c:v>4.6461398128767797E-12</c:v>
                </c:pt>
                <c:pt idx="8122">
                  <c:v>4.6471896494637046E-12</c:v>
                </c:pt>
                <c:pt idx="8123">
                  <c:v>4.6482394330249182E-12</c:v>
                </c:pt>
                <c:pt idx="8124">
                  <c:v>4.6492891639810534E-12</c:v>
                </c:pt>
                <c:pt idx="8125">
                  <c:v>4.6503388429923867E-12</c:v>
                </c:pt>
                <c:pt idx="8126">
                  <c:v>4.6513884690434263E-12</c:v>
                </c:pt>
                <c:pt idx="8127">
                  <c:v>4.6524380425550796E-12</c:v>
                </c:pt>
                <c:pt idx="8128">
                  <c:v>4.6534875629904894E-12</c:v>
                </c:pt>
                <c:pt idx="8129">
                  <c:v>4.6545370305311653E-12</c:v>
                </c:pt>
                <c:pt idx="8130">
                  <c:v>4.6555864451191811E-12</c:v>
                </c:pt>
                <c:pt idx="8131">
                  <c:v>4.6566358066966239E-12</c:v>
                </c:pt>
                <c:pt idx="8132">
                  <c:v>4.6576851149659814E-12</c:v>
                </c:pt>
                <c:pt idx="8133">
                  <c:v>4.6587343698692777E-12</c:v>
                </c:pt>
                <c:pt idx="8134">
                  <c:v>4.6597835715882033E-12</c:v>
                </c:pt>
                <c:pt idx="8135">
                  <c:v>4.6608327198251961E-12</c:v>
                </c:pt>
                <c:pt idx="8136">
                  <c:v>4.6618818145223057E-12</c:v>
                </c:pt>
                <c:pt idx="8137">
                  <c:v>4.6629308556215941E-12</c:v>
                </c:pt>
                <c:pt idx="8138">
                  <c:v>4.6639798425855981E-12</c:v>
                </c:pt>
                <c:pt idx="8139">
                  <c:v>4.6650287755960285E-12</c:v>
                </c:pt>
                <c:pt idx="8140">
                  <c:v>4.6660776550745359E-12</c:v>
                </c:pt>
                <c:pt idx="8141">
                  <c:v>4.6671264800039093E-12</c:v>
                </c:pt>
                <c:pt idx="8142">
                  <c:v>4.6681752512855115E-12</c:v>
                </c:pt>
                <c:pt idx="8143">
                  <c:v>4.6692239681418379E-12</c:v>
                </c:pt>
                <c:pt idx="8144">
                  <c:v>4.6702726312346379E-12</c:v>
                </c:pt>
                <c:pt idx="8145">
                  <c:v>4.6713212390663988E-12</c:v>
                </c:pt>
                <c:pt idx="8146">
                  <c:v>4.6723697925387902E-12</c:v>
                </c:pt>
                <c:pt idx="8147">
                  <c:v>4.6734182915938876E-12</c:v>
                </c:pt>
                <c:pt idx="8148">
                  <c:v>4.6744667356937038E-12</c:v>
                </c:pt>
                <c:pt idx="8149">
                  <c:v>4.6755151250202331E-12</c:v>
                </c:pt>
                <c:pt idx="8150">
                  <c:v>4.6765634597555884E-12</c:v>
                </c:pt>
                <c:pt idx="8151">
                  <c:v>4.6776117391215334E-12</c:v>
                </c:pt>
                <c:pt idx="8152">
                  <c:v>4.6786599635402339E-12</c:v>
                </c:pt>
                <c:pt idx="8153">
                  <c:v>4.6797081329537428E-12</c:v>
                </c:pt>
                <c:pt idx="8154">
                  <c:v>4.6807562468237256E-12</c:v>
                </c:pt>
                <c:pt idx="8155">
                  <c:v>4.6818043053323146E-12</c:v>
                </c:pt>
                <c:pt idx="8156">
                  <c:v>4.6828523086617617E-12</c:v>
                </c:pt>
                <c:pt idx="8157">
                  <c:v>4.6839002560333217E-12</c:v>
                </c:pt>
                <c:pt idx="8158">
                  <c:v>4.6849481478694609E-12</c:v>
                </c:pt>
                <c:pt idx="8159">
                  <c:v>4.6859959838718765E-12</c:v>
                </c:pt>
                <c:pt idx="8160">
                  <c:v>4.6870437642228835E-12</c:v>
                </c:pt>
                <c:pt idx="8161">
                  <c:v>4.6880914886241434E-12</c:v>
                </c:pt>
                <c:pt idx="8162">
                  <c:v>4.6891391570176326E-12</c:v>
                </c:pt>
                <c:pt idx="8163">
                  <c:v>4.6901867688644581E-12</c:v>
                </c:pt>
                <c:pt idx="8164">
                  <c:v>4.6912343248278524E-12</c:v>
                </c:pt>
                <c:pt idx="8165">
                  <c:v>4.6922818246094069E-12</c:v>
                </c:pt>
                <c:pt idx="8166">
                  <c:v>4.6933292676700979E-12</c:v>
                </c:pt>
                <c:pt idx="8167">
                  <c:v>4.6943766546734276E-12</c:v>
                </c:pt>
                <c:pt idx="8168">
                  <c:v>4.6954239845992166E-12</c:v>
                </c:pt>
                <c:pt idx="8169">
                  <c:v>4.6964712578704668E-12</c:v>
                </c:pt>
                <c:pt idx="8170">
                  <c:v>4.6975184744291503E-12</c:v>
                </c:pt>
                <c:pt idx="8171">
                  <c:v>4.6985656342172499E-12</c:v>
                </c:pt>
                <c:pt idx="8172">
                  <c:v>4.6996127369360756E-12</c:v>
                </c:pt>
                <c:pt idx="8173">
                  <c:v>4.7006597825275481E-12</c:v>
                </c:pt>
                <c:pt idx="8174">
                  <c:v>4.701706770933599E-12</c:v>
                </c:pt>
                <c:pt idx="8175">
                  <c:v>4.7027537018554061E-12</c:v>
                </c:pt>
                <c:pt idx="8176">
                  <c:v>4.7038005764387786E-12</c:v>
                </c:pt>
                <c:pt idx="8177">
                  <c:v>4.7048473922178499E-12</c:v>
                </c:pt>
                <c:pt idx="8178">
                  <c:v>4.7058941510608388E-12</c:v>
                </c:pt>
                <c:pt idx="8179">
                  <c:v>4.7069408521872794E-12</c:v>
                </c:pt>
                <c:pt idx="8180">
                  <c:v>4.7079874960208709E-12</c:v>
                </c:pt>
                <c:pt idx="8181">
                  <c:v>4.709034081299081E-12</c:v>
                </c:pt>
                <c:pt idx="8182">
                  <c:v>4.7100806091683403E-12</c:v>
                </c:pt>
                <c:pt idx="8183">
                  <c:v>4.7111270788478183E-12</c:v>
                </c:pt>
                <c:pt idx="8184">
                  <c:v>4.7121734900383811E-12</c:v>
                </c:pt>
                <c:pt idx="8185">
                  <c:v>4.7132198434049099E-12</c:v>
                </c:pt>
                <c:pt idx="8186">
                  <c:v>4.7142661386483949E-12</c:v>
                </c:pt>
                <c:pt idx="8187">
                  <c:v>4.7153123752286486E-12</c:v>
                </c:pt>
                <c:pt idx="8188">
                  <c:v>4.7163585533286029E-12</c:v>
                </c:pt>
                <c:pt idx="8189">
                  <c:v>4.7174046726490375E-12</c:v>
                </c:pt>
                <c:pt idx="8190">
                  <c:v>4.7184507336141215E-12</c:v>
                </c:pt>
                <c:pt idx="8191">
                  <c:v>4.7194967359246797E-12</c:v>
                </c:pt>
                <c:pt idx="8192">
                  <c:v>4.7205426787990086E-12</c:v>
                </c:pt>
                <c:pt idx="8193">
                  <c:v>4.7215885629025492E-12</c:v>
                </c:pt>
                <c:pt idx="8194">
                  <c:v>4.7226343884185333E-12</c:v>
                </c:pt>
                <c:pt idx="8195">
                  <c:v>4.7236801540825338E-12</c:v>
                </c:pt>
                <c:pt idx="8196">
                  <c:v>4.724725860801504E-12</c:v>
                </c:pt>
                <c:pt idx="8197">
                  <c:v>4.7257715082760862E-12</c:v>
                </c:pt>
                <c:pt idx="8198">
                  <c:v>4.7268170964482034E-12</c:v>
                </c:pt>
                <c:pt idx="8199">
                  <c:v>4.7278626250183829E-12</c:v>
                </c:pt>
                <c:pt idx="8200">
                  <c:v>4.7289080934456276E-12</c:v>
                </c:pt>
                <c:pt idx="8201">
                  <c:v>4.7299535026374743E-12</c:v>
                </c:pt>
                <c:pt idx="8202">
                  <c:v>4.7309988518115127E-12</c:v>
                </c:pt>
                <c:pt idx="8203">
                  <c:v>4.7320441409095558E-12</c:v>
                </c:pt>
                <c:pt idx="8204">
                  <c:v>4.7330893705980308E-12</c:v>
                </c:pt>
                <c:pt idx="8205">
                  <c:v>4.7341345400943199E-12</c:v>
                </c:pt>
                <c:pt idx="8206">
                  <c:v>4.7351796490986726E-12</c:v>
                </c:pt>
                <c:pt idx="8207">
                  <c:v>4.7362246975528585E-12</c:v>
                </c:pt>
                <c:pt idx="8208">
                  <c:v>4.7372696861235859E-12</c:v>
                </c:pt>
                <c:pt idx="8209">
                  <c:v>4.7383146137862057E-12</c:v>
                </c:pt>
                <c:pt idx="8210">
                  <c:v>4.7393594814492217E-12</c:v>
                </c:pt>
                <c:pt idx="8211">
                  <c:v>4.7404042878460668E-12</c:v>
                </c:pt>
                <c:pt idx="8212">
                  <c:v>4.7414490338853997E-12</c:v>
                </c:pt>
                <c:pt idx="8213">
                  <c:v>4.7424937187838779E-12</c:v>
                </c:pt>
                <c:pt idx="8214">
                  <c:v>4.7435383427250645E-12</c:v>
                </c:pt>
                <c:pt idx="8215">
                  <c:v>4.7445829056508056E-12</c:v>
                </c:pt>
                <c:pt idx="8216">
                  <c:v>4.7456274077448161E-12</c:v>
                </c:pt>
                <c:pt idx="8217">
                  <c:v>4.7466718482233948E-12</c:v>
                </c:pt>
                <c:pt idx="8218">
                  <c:v>4.7477162277539869E-12</c:v>
                </c:pt>
                <c:pt idx="8219">
                  <c:v>4.7487605455527523E-12</c:v>
                </c:pt>
                <c:pt idx="8220">
                  <c:v>4.7498048020453529E-12</c:v>
                </c:pt>
                <c:pt idx="8221">
                  <c:v>4.7508489971736954E-12</c:v>
                </c:pt>
                <c:pt idx="8222">
                  <c:v>4.7518931299116333E-12</c:v>
                </c:pt>
                <c:pt idx="8223">
                  <c:v>4.7529372014109857E-12</c:v>
                </c:pt>
                <c:pt idx="8224">
                  <c:v>4.7539812108875618E-12</c:v>
                </c:pt>
                <c:pt idx="8225">
                  <c:v>4.7550251577989567E-12</c:v>
                </c:pt>
                <c:pt idx="8226">
                  <c:v>4.7560690432974175E-12</c:v>
                </c:pt>
                <c:pt idx="8227">
                  <c:v>4.7571128663563961E-12</c:v>
                </c:pt>
                <c:pt idx="8228">
                  <c:v>4.758156627159803E-12</c:v>
                </c:pt>
                <c:pt idx="8229">
                  <c:v>4.7592003258916663E-12</c:v>
                </c:pt>
                <c:pt idx="8230">
                  <c:v>4.7602439622516727E-12</c:v>
                </c:pt>
                <c:pt idx="8231">
                  <c:v>4.7612875354549038E-12</c:v>
                </c:pt>
                <c:pt idx="8232">
                  <c:v>4.7623310461698191E-12</c:v>
                </c:pt>
                <c:pt idx="8233">
                  <c:v>4.7633744943382859E-12</c:v>
                </c:pt>
                <c:pt idx="8234">
                  <c:v>4.7644178796598428E-12</c:v>
                </c:pt>
                <c:pt idx="8235">
                  <c:v>4.7654612018339358E-12</c:v>
                </c:pt>
                <c:pt idx="8236">
                  <c:v>4.7665044612870758E-12</c:v>
                </c:pt>
                <c:pt idx="8237">
                  <c:v>4.7675476574763375E-12</c:v>
                </c:pt>
                <c:pt idx="8238">
                  <c:v>4.768590790343479E-12</c:v>
                </c:pt>
                <c:pt idx="8239">
                  <c:v>4.7696338600727305E-12</c:v>
                </c:pt>
                <c:pt idx="8240">
                  <c:v>4.7706768666059487E-12</c:v>
                </c:pt>
                <c:pt idx="8241">
                  <c:v>4.771719809399957E-12</c:v>
                </c:pt>
                <c:pt idx="8242">
                  <c:v>4.7727626886390179E-12</c:v>
                </c:pt>
                <c:pt idx="8243">
                  <c:v>4.7738055040223633E-12</c:v>
                </c:pt>
                <c:pt idx="8244">
                  <c:v>4.7748482559769282E-12</c:v>
                </c:pt>
                <c:pt idx="8245">
                  <c:v>4.7758909434741119E-12</c:v>
                </c:pt>
                <c:pt idx="8246">
                  <c:v>4.7769335676687749E-12</c:v>
                </c:pt>
                <c:pt idx="8247">
                  <c:v>4.7779761272895244E-12</c:v>
                </c:pt>
                <c:pt idx="8248">
                  <c:v>4.7790186232487988E-12</c:v>
                </c:pt>
                <c:pt idx="8249">
                  <c:v>4.7800610547603468E-12</c:v>
                </c:pt>
                <c:pt idx="8250">
                  <c:v>4.7811034215231255E-12</c:v>
                </c:pt>
                <c:pt idx="8251">
                  <c:v>4.7821457244499206E-12</c:v>
                </c:pt>
                <c:pt idx="8252">
                  <c:v>4.7831879620258373E-12</c:v>
                </c:pt>
                <c:pt idx="8253">
                  <c:v>4.7842301358922474E-12</c:v>
                </c:pt>
                <c:pt idx="8254">
                  <c:v>4.7852722445340397E-12</c:v>
                </c:pt>
                <c:pt idx="8255">
                  <c:v>4.7863142886214914E-12</c:v>
                </c:pt>
                <c:pt idx="8256">
                  <c:v>4.787356267853541E-12</c:v>
                </c:pt>
                <c:pt idx="8257">
                  <c:v>4.7883981816860862E-12</c:v>
                </c:pt>
                <c:pt idx="8258">
                  <c:v>4.7894400307896749E-12</c:v>
                </c:pt>
                <c:pt idx="8259">
                  <c:v>4.7904818143772002E-12</c:v>
                </c:pt>
                <c:pt idx="8260">
                  <c:v>4.7915235331193894E-12</c:v>
                </c:pt>
                <c:pt idx="8261">
                  <c:v>4.7925651857429005E-12</c:v>
                </c:pt>
                <c:pt idx="8262">
                  <c:v>4.7936067736477043E-12</c:v>
                </c:pt>
                <c:pt idx="8263">
                  <c:v>4.7946482958033971E-12</c:v>
                </c:pt>
                <c:pt idx="8264">
                  <c:v>4.7956897521516757E-12</c:v>
                </c:pt>
                <c:pt idx="8265">
                  <c:v>4.7967311426342472E-12</c:v>
                </c:pt>
                <c:pt idx="8266">
                  <c:v>4.7977724671928277E-12</c:v>
                </c:pt>
                <c:pt idx="8267">
                  <c:v>4.7988137264987664E-12</c:v>
                </c:pt>
                <c:pt idx="8268">
                  <c:v>4.7998549187914004E-12</c:v>
                </c:pt>
                <c:pt idx="8269">
                  <c:v>4.8008960454717217E-12</c:v>
                </c:pt>
                <c:pt idx="8270">
                  <c:v>4.8019371062383595E-12</c:v>
                </c:pt>
                <c:pt idx="8271">
                  <c:v>4.8029781000599059E-12</c:v>
                </c:pt>
                <c:pt idx="8272">
                  <c:v>4.8040190276079193E-12</c:v>
                </c:pt>
                <c:pt idx="8273">
                  <c:v>4.8050598893109189E-12</c:v>
                </c:pt>
                <c:pt idx="8274">
                  <c:v>4.8061006838938979E-12</c:v>
                </c:pt>
                <c:pt idx="8275">
                  <c:v>4.8071414115418458E-12</c:v>
                </c:pt>
                <c:pt idx="8276">
                  <c:v>4.808182072926754E-12</c:v>
                </c:pt>
                <c:pt idx="8277">
                  <c:v>4.809222667016646E-12</c:v>
                </c:pt>
                <c:pt idx="8278">
                  <c:v>4.8102631939966171E-12</c:v>
                </c:pt>
                <c:pt idx="8279">
                  <c:v>4.8113036542954055E-12</c:v>
                </c:pt>
                <c:pt idx="8280">
                  <c:v>4.8123440473677683E-12</c:v>
                </c:pt>
                <c:pt idx="8281">
                  <c:v>4.8133843731554126E-12</c:v>
                </c:pt>
                <c:pt idx="8282">
                  <c:v>4.8144246316000594E-12</c:v>
                </c:pt>
                <c:pt idx="8283">
                  <c:v>4.8154648226434369E-12</c:v>
                </c:pt>
                <c:pt idx="8284">
                  <c:v>4.816504945739975E-12</c:v>
                </c:pt>
                <c:pt idx="8285">
                  <c:v>4.8175450013186266E-12</c:v>
                </c:pt>
                <c:pt idx="8286">
                  <c:v>4.8185849893211531E-12</c:v>
                </c:pt>
                <c:pt idx="8287">
                  <c:v>4.8196249096893239E-12</c:v>
                </c:pt>
                <c:pt idx="8288">
                  <c:v>4.8206647621211566E-12</c:v>
                </c:pt>
                <c:pt idx="8289">
                  <c:v>4.8217045465583633E-12</c:v>
                </c:pt>
                <c:pt idx="8290">
                  <c:v>4.8227442626988519E-12</c:v>
                </c:pt>
                <c:pt idx="8291">
                  <c:v>4.8237839104842736E-12</c:v>
                </c:pt>
                <c:pt idx="8292">
                  <c:v>4.8248234901001571E-12</c:v>
                </c:pt>
                <c:pt idx="8293">
                  <c:v>4.825863001732146E-12</c:v>
                </c:pt>
                <c:pt idx="8294">
                  <c:v>4.826902444102488E-12</c:v>
                </c:pt>
                <c:pt idx="8295">
                  <c:v>4.8279418183723627E-12</c:v>
                </c:pt>
                <c:pt idx="8296">
                  <c:v>4.8289811239956898E-12</c:v>
                </c:pt>
                <c:pt idx="8297">
                  <c:v>4.8300203606701839E-12</c:v>
                </c:pt>
                <c:pt idx="8298">
                  <c:v>4.8310595285815131E-12</c:v>
                </c:pt>
                <c:pt idx="8299">
                  <c:v>4.8320986276714113E-12</c:v>
                </c:pt>
                <c:pt idx="8300">
                  <c:v>4.8331376573934683E-12</c:v>
                </c:pt>
                <c:pt idx="8301">
                  <c:v>4.8341766184215885E-12</c:v>
                </c:pt>
                <c:pt idx="8302">
                  <c:v>4.8352155099652285E-12</c:v>
                </c:pt>
                <c:pt idx="8303">
                  <c:v>4.8362543319660036E-12</c:v>
                </c:pt>
                <c:pt idx="8304">
                  <c:v>4.8372930850980844E-12</c:v>
                </c:pt>
                <c:pt idx="8305">
                  <c:v>4.8383317680823074E-12</c:v>
                </c:pt>
                <c:pt idx="8306">
                  <c:v>4.8393703818370957E-12</c:v>
                </c:pt>
                <c:pt idx="8307">
                  <c:v>4.8404089260600034E-12</c:v>
                </c:pt>
                <c:pt idx="8308">
                  <c:v>4.8414473999599204E-12</c:v>
                </c:pt>
                <c:pt idx="8309">
                  <c:v>4.8424858042113024E-12</c:v>
                </c:pt>
                <c:pt idx="8310">
                  <c:v>4.8435241385115768E-12</c:v>
                </c:pt>
                <c:pt idx="8311">
                  <c:v>4.8445624025580777E-12</c:v>
                </c:pt>
                <c:pt idx="8312">
                  <c:v>4.8456005967812147E-12</c:v>
                </c:pt>
                <c:pt idx="8313">
                  <c:v>4.8466387203895357E-12</c:v>
                </c:pt>
                <c:pt idx="8314">
                  <c:v>4.847676773813497E-12</c:v>
                </c:pt>
                <c:pt idx="8315">
                  <c:v>4.8487147565058993E-12</c:v>
                </c:pt>
                <c:pt idx="8316">
                  <c:v>4.8497526691418196E-12</c:v>
                </c:pt>
                <c:pt idx="8317">
                  <c:v>4.8507905109295314E-12</c:v>
                </c:pt>
                <c:pt idx="8318">
                  <c:v>4.851828282055194E-12</c:v>
                </c:pt>
                <c:pt idx="8319">
                  <c:v>4.8528659819713625E-12</c:v>
                </c:pt>
                <c:pt idx="8320">
                  <c:v>4.8539036113533885E-12</c:v>
                </c:pt>
                <c:pt idx="8321">
                  <c:v>4.8549411698984466E-12</c:v>
                </c:pt>
                <c:pt idx="8322">
                  <c:v>4.8559786565696608E-12</c:v>
                </c:pt>
                <c:pt idx="8323">
                  <c:v>4.8570160722871703E-12</c:v>
                </c:pt>
                <c:pt idx="8324">
                  <c:v>4.8580534172374324E-12</c:v>
                </c:pt>
                <c:pt idx="8325">
                  <c:v>4.8590906903833663E-12</c:v>
                </c:pt>
                <c:pt idx="8326">
                  <c:v>4.8601278921560218E-12</c:v>
                </c:pt>
                <c:pt idx="8327">
                  <c:v>4.8611650222523204E-12</c:v>
                </c:pt>
                <c:pt idx="8328">
                  <c:v>4.8622020806138983E-12</c:v>
                </c:pt>
                <c:pt idx="8329">
                  <c:v>4.8632390674272371E-12</c:v>
                </c:pt>
                <c:pt idx="8330">
                  <c:v>4.8642759821443497E-12</c:v>
                </c:pt>
                <c:pt idx="8331">
                  <c:v>4.8653128251965988E-12</c:v>
                </c:pt>
                <c:pt idx="8332">
                  <c:v>4.8663495960359133E-12</c:v>
                </c:pt>
                <c:pt idx="8333">
                  <c:v>4.8673862950937812E-12</c:v>
                </c:pt>
                <c:pt idx="8334">
                  <c:v>4.8684229215770822E-12</c:v>
                </c:pt>
                <c:pt idx="8335">
                  <c:v>4.8694594756723603E-12</c:v>
                </c:pt>
                <c:pt idx="8336">
                  <c:v>4.870495957321254E-12</c:v>
                </c:pt>
                <c:pt idx="8337">
                  <c:v>4.8715323662203713E-12</c:v>
                </c:pt>
                <c:pt idx="8338">
                  <c:v>4.8725687028014335E-12</c:v>
                </c:pt>
                <c:pt idx="8339">
                  <c:v>4.8736049665159988E-12</c:v>
                </c:pt>
                <c:pt idx="8340">
                  <c:v>4.8746411580410338E-12</c:v>
                </c:pt>
                <c:pt idx="8341">
                  <c:v>4.8756772760926492E-12</c:v>
                </c:pt>
                <c:pt idx="8342">
                  <c:v>4.8767133213478324E-12</c:v>
                </c:pt>
                <c:pt idx="8343">
                  <c:v>4.8777492932578979E-12</c:v>
                </c:pt>
                <c:pt idx="8344">
                  <c:v>4.8787851922548617E-12</c:v>
                </c:pt>
                <c:pt idx="8345">
                  <c:v>4.8798210177899532E-12</c:v>
                </c:pt>
                <c:pt idx="8346">
                  <c:v>4.8808567698047593E-12</c:v>
                </c:pt>
                <c:pt idx="8347">
                  <c:v>4.8818924489767894E-12</c:v>
                </c:pt>
                <c:pt idx="8348">
                  <c:v>4.882928054266565E-12</c:v>
                </c:pt>
                <c:pt idx="8349">
                  <c:v>4.8839635861063382E-12</c:v>
                </c:pt>
                <c:pt idx="8350">
                  <c:v>4.8849990439470507E-12</c:v>
                </c:pt>
                <c:pt idx="8351">
                  <c:v>4.8860344277302628E-12</c:v>
                </c:pt>
                <c:pt idx="8352">
                  <c:v>4.8870697378884146E-12</c:v>
                </c:pt>
                <c:pt idx="8353">
                  <c:v>4.888104973872322E-12</c:v>
                </c:pt>
                <c:pt idx="8354">
                  <c:v>4.8891401358690636E-12</c:v>
                </c:pt>
                <c:pt idx="8355">
                  <c:v>4.8901752240658301E-12</c:v>
                </c:pt>
                <c:pt idx="8356">
                  <c:v>4.8912102374222392E-12</c:v>
                </c:pt>
                <c:pt idx="8357">
                  <c:v>4.892245176616449E-12</c:v>
                </c:pt>
                <c:pt idx="8358">
                  <c:v>4.8932800410989909E-12</c:v>
                </c:pt>
                <c:pt idx="8359">
                  <c:v>4.89431483081143E-12</c:v>
                </c:pt>
                <c:pt idx="8360">
                  <c:v>4.8953495464322685E-12</c:v>
                </c:pt>
                <c:pt idx="8361">
                  <c:v>4.8963841871663217E-12</c:v>
                </c:pt>
                <c:pt idx="8362">
                  <c:v>4.8974187532008804E-12</c:v>
                </c:pt>
                <c:pt idx="8363">
                  <c:v>4.8984532434947522E-12</c:v>
                </c:pt>
                <c:pt idx="8364">
                  <c:v>4.8994876592180479E-12</c:v>
                </c:pt>
                <c:pt idx="8365">
                  <c:v>4.90052200006678E-12</c:v>
                </c:pt>
                <c:pt idx="8366">
                  <c:v>4.9015562654910692E-12</c:v>
                </c:pt>
                <c:pt idx="8367">
                  <c:v>4.9025904556783104E-12</c:v>
                </c:pt>
                <c:pt idx="8368">
                  <c:v>4.9036245698326139E-12</c:v>
                </c:pt>
                <c:pt idx="8369">
                  <c:v>4.9046586088789177E-12</c:v>
                </c:pt>
                <c:pt idx="8370">
                  <c:v>4.905692572513078E-12</c:v>
                </c:pt>
                <c:pt idx="8371">
                  <c:v>4.9067264601849307E-12</c:v>
                </c:pt>
                <c:pt idx="8372">
                  <c:v>4.9077602720819744E-12</c:v>
                </c:pt>
                <c:pt idx="8373">
                  <c:v>4.9087940083918208E-12</c:v>
                </c:pt>
                <c:pt idx="8374">
                  <c:v>4.9098276683181786E-12</c:v>
                </c:pt>
                <c:pt idx="8375">
                  <c:v>4.9108612522946074E-12</c:v>
                </c:pt>
                <c:pt idx="8376">
                  <c:v>4.9118947602627708E-12</c:v>
                </c:pt>
                <c:pt idx="8377">
                  <c:v>4.9129281919182632E-12</c:v>
                </c:pt>
                <c:pt idx="8378">
                  <c:v>4.9139615472026915E-12</c:v>
                </c:pt>
                <c:pt idx="8379">
                  <c:v>4.9149948258115403E-12</c:v>
                </c:pt>
                <c:pt idx="8380">
                  <c:v>4.9160280281786803E-12</c:v>
                </c:pt>
                <c:pt idx="8381">
                  <c:v>4.917061153753458E-12</c:v>
                </c:pt>
                <c:pt idx="8382">
                  <c:v>4.9180942024774448E-12</c:v>
                </c:pt>
                <c:pt idx="8383">
                  <c:v>4.9191271747846982E-12</c:v>
                </c:pt>
                <c:pt idx="8384">
                  <c:v>4.9201600698781772E-12</c:v>
                </c:pt>
                <c:pt idx="8385">
                  <c:v>4.9211928876994071E-12</c:v>
                </c:pt>
                <c:pt idx="8386">
                  <c:v>4.9222256289288692E-12</c:v>
                </c:pt>
                <c:pt idx="8387">
                  <c:v>4.9232582927693222E-12</c:v>
                </c:pt>
                <c:pt idx="8388">
                  <c:v>4.9242908789159549E-12</c:v>
                </c:pt>
                <c:pt idx="8389">
                  <c:v>4.9253233885422223E-12</c:v>
                </c:pt>
                <c:pt idx="8390">
                  <c:v>4.9263558198650833E-12</c:v>
                </c:pt>
                <c:pt idx="8391">
                  <c:v>4.9273881740581166E-12</c:v>
                </c:pt>
                <c:pt idx="8392">
                  <c:v>4.9284204505701346E-12</c:v>
                </c:pt>
                <c:pt idx="8393">
                  <c:v>4.9294526490962536E-12</c:v>
                </c:pt>
                <c:pt idx="8394">
                  <c:v>4.9304847700710599E-12</c:v>
                </c:pt>
                <c:pt idx="8395">
                  <c:v>4.9315168126966183E-12</c:v>
                </c:pt>
                <c:pt idx="8396">
                  <c:v>4.9325487779007097E-12</c:v>
                </c:pt>
                <c:pt idx="8397">
                  <c:v>4.9335806643921462E-12</c:v>
                </c:pt>
                <c:pt idx="8398">
                  <c:v>4.9346124728522315E-12</c:v>
                </c:pt>
                <c:pt idx="8399">
                  <c:v>4.9356442027293387E-12</c:v>
                </c:pt>
                <c:pt idx="8400">
                  <c:v>4.93667585445835E-12</c:v>
                </c:pt>
                <c:pt idx="8401">
                  <c:v>4.9377074279809579E-12</c:v>
                </c:pt>
                <c:pt idx="8402">
                  <c:v>4.9387389224986852E-12</c:v>
                </c:pt>
                <c:pt idx="8403">
                  <c:v>4.939770338199768E-12</c:v>
                </c:pt>
                <c:pt idx="8404">
                  <c:v>4.9408016755193372E-12</c:v>
                </c:pt>
                <c:pt idx="8405">
                  <c:v>4.9418329334119076E-12</c:v>
                </c:pt>
                <c:pt idx="8406">
                  <c:v>4.9428641130530718E-12</c:v>
                </c:pt>
                <c:pt idx="8407">
                  <c:v>4.9438952129035256E-12</c:v>
                </c:pt>
                <c:pt idx="8408">
                  <c:v>4.9449262341390612E-12</c:v>
                </c:pt>
                <c:pt idx="8409">
                  <c:v>4.9459571759607344E-12</c:v>
                </c:pt>
                <c:pt idx="8410">
                  <c:v>4.946988038310102E-12</c:v>
                </c:pt>
                <c:pt idx="8411">
                  <c:v>4.9480188213756911E-12</c:v>
                </c:pt>
                <c:pt idx="8412">
                  <c:v>4.9490495243582019E-12</c:v>
                </c:pt>
                <c:pt idx="8413">
                  <c:v>4.9500801486811356E-12</c:v>
                </c:pt>
                <c:pt idx="8414">
                  <c:v>4.9511106928041809E-12</c:v>
                </c:pt>
                <c:pt idx="8415">
                  <c:v>4.9521411569158549E-12</c:v>
                </c:pt>
                <c:pt idx="8416">
                  <c:v>4.9531715414518793E-12</c:v>
                </c:pt>
                <c:pt idx="8417">
                  <c:v>4.9542018458597343E-12</c:v>
                </c:pt>
                <c:pt idx="8418">
                  <c:v>4.9552320700809852E-12</c:v>
                </c:pt>
                <c:pt idx="8419">
                  <c:v>4.9562622138100426E-12</c:v>
                </c:pt>
                <c:pt idx="8420">
                  <c:v>4.9572922779771796E-12</c:v>
                </c:pt>
                <c:pt idx="8421">
                  <c:v>4.9583222617825746E-12</c:v>
                </c:pt>
                <c:pt idx="8422">
                  <c:v>4.9593521646733503E-12</c:v>
                </c:pt>
                <c:pt idx="8423">
                  <c:v>4.9603819870855068E-12</c:v>
                </c:pt>
                <c:pt idx="8424">
                  <c:v>4.961411728960673E-12</c:v>
                </c:pt>
                <c:pt idx="8425">
                  <c:v>4.9624413897458503E-12</c:v>
                </c:pt>
                <c:pt idx="8426">
                  <c:v>4.9634709701245694E-12</c:v>
                </c:pt>
                <c:pt idx="8427">
                  <c:v>4.9645004692964564E-12</c:v>
                </c:pt>
                <c:pt idx="8428">
                  <c:v>4.965529887450425E-12</c:v>
                </c:pt>
                <c:pt idx="8429">
                  <c:v>4.9665592247755022E-12</c:v>
                </c:pt>
                <c:pt idx="8430">
                  <c:v>4.9675884804710378E-12</c:v>
                </c:pt>
                <c:pt idx="8431">
                  <c:v>4.9686176552209243E-12</c:v>
                </c:pt>
                <c:pt idx="8432">
                  <c:v>4.9696467482243797E-12</c:v>
                </c:pt>
                <c:pt idx="8433">
                  <c:v>4.9706757601654697E-12</c:v>
                </c:pt>
                <c:pt idx="8434">
                  <c:v>4.9717046902432813E-12</c:v>
                </c:pt>
                <c:pt idx="8435">
                  <c:v>4.9727335388944803E-12</c:v>
                </c:pt>
                <c:pt idx="8436">
                  <c:v>4.9737623053179423E-12</c:v>
                </c:pt>
                <c:pt idx="8437">
                  <c:v>4.9747909901980081E-12</c:v>
                </c:pt>
                <c:pt idx="8438">
                  <c:v>4.9758195927334217E-12</c:v>
                </c:pt>
                <c:pt idx="8439">
                  <c:v>4.9768481141040553E-12</c:v>
                </c:pt>
                <c:pt idx="8440">
                  <c:v>4.9778765522701542E-12</c:v>
                </c:pt>
                <c:pt idx="8441">
                  <c:v>4.9789049089070967E-12</c:v>
                </c:pt>
                <c:pt idx="8442">
                  <c:v>4.9799331832134378E-12</c:v>
                </c:pt>
                <c:pt idx="8443">
                  <c:v>4.9809613743874382E-12</c:v>
                </c:pt>
                <c:pt idx="8444">
                  <c:v>4.9819894841051211E-12</c:v>
                </c:pt>
                <c:pt idx="8445">
                  <c:v>4.9830175103257631E-12</c:v>
                </c:pt>
                <c:pt idx="8446">
                  <c:v>4.9840454539821195E-12</c:v>
                </c:pt>
                <c:pt idx="8447">
                  <c:v>4.9850733152637156E-12</c:v>
                </c:pt>
                <c:pt idx="8448">
                  <c:v>4.9861010933685594E-12</c:v>
                </c:pt>
                <c:pt idx="8449">
                  <c:v>4.9871287889819636E-12</c:v>
                </c:pt>
                <c:pt idx="8450">
                  <c:v>4.9881564008058839E-12</c:v>
                </c:pt>
                <c:pt idx="8451">
                  <c:v>4.9891839295256548E-12</c:v>
                </c:pt>
                <c:pt idx="8452">
                  <c:v>4.9902113755789186E-12</c:v>
                </c:pt>
                <c:pt idx="8453">
                  <c:v>4.9912387376672804E-12</c:v>
                </c:pt>
                <c:pt idx="8454">
                  <c:v>4.9922660167243987E-12</c:v>
                </c:pt>
                <c:pt idx="8455">
                  <c:v>4.9932932119477417E-12</c:v>
                </c:pt>
                <c:pt idx="8456">
                  <c:v>4.9943203237750447E-12</c:v>
                </c:pt>
                <c:pt idx="8457">
                  <c:v>4.9953473514035694E-12</c:v>
                </c:pt>
                <c:pt idx="8458">
                  <c:v>4.9963742955192609E-12</c:v>
                </c:pt>
                <c:pt idx="8459">
                  <c:v>4.9974011560638159E-12</c:v>
                </c:pt>
                <c:pt idx="8460">
                  <c:v>4.998427932234298E-12</c:v>
                </c:pt>
                <c:pt idx="8461">
                  <c:v>4.9994546244686745E-12</c:v>
                </c:pt>
                <c:pt idx="8462">
                  <c:v>5.0004812324603319E-12</c:v>
                </c:pt>
                <c:pt idx="8463">
                  <c:v>5.0015077561508561E-12</c:v>
                </c:pt>
                <c:pt idx="8464">
                  <c:v>5.0025341949852132E-12</c:v>
                </c:pt>
                <c:pt idx="8465">
                  <c:v>5.0035605503949061E-12</c:v>
                </c:pt>
                <c:pt idx="8466">
                  <c:v>5.0045868205832905E-12</c:v>
                </c:pt>
                <c:pt idx="8467">
                  <c:v>5.0056130062369433E-12</c:v>
                </c:pt>
                <c:pt idx="8468">
                  <c:v>5.0066391072975053E-12</c:v>
                </c:pt>
                <c:pt idx="8469">
                  <c:v>5.0076651232097398E-12</c:v>
                </c:pt>
                <c:pt idx="8470">
                  <c:v>5.0086910539151552E-12</c:v>
                </c:pt>
                <c:pt idx="8471">
                  <c:v>5.0097169001007565E-12</c:v>
                </c:pt>
                <c:pt idx="8472">
                  <c:v>5.0107426614597824E-12</c:v>
                </c:pt>
                <c:pt idx="8473">
                  <c:v>5.0117683369397451E-12</c:v>
                </c:pt>
                <c:pt idx="8474">
                  <c:v>5.0127939274763287E-12</c:v>
                </c:pt>
                <c:pt idx="8475">
                  <c:v>5.0138194325140556E-12</c:v>
                </c:pt>
                <c:pt idx="8476">
                  <c:v>5.0148448517458786E-12</c:v>
                </c:pt>
                <c:pt idx="8477">
                  <c:v>5.0158701858592471E-12</c:v>
                </c:pt>
                <c:pt idx="8478">
                  <c:v>5.0168954345472374E-12</c:v>
                </c:pt>
                <c:pt idx="8479">
                  <c:v>5.0179205967567404E-12</c:v>
                </c:pt>
                <c:pt idx="8480">
                  <c:v>5.0189456731753144E-12</c:v>
                </c:pt>
                <c:pt idx="8481">
                  <c:v>5.0199706639933369E-12</c:v>
                </c:pt>
                <c:pt idx="8482">
                  <c:v>5.0209955689037495E-12</c:v>
                </c:pt>
                <c:pt idx="8483">
                  <c:v>5.0220203875994017E-12</c:v>
                </c:pt>
                <c:pt idx="8484">
                  <c:v>5.0230451195242292E-12</c:v>
                </c:pt>
                <c:pt idx="8485">
                  <c:v>5.0240697653662259E-12</c:v>
                </c:pt>
                <c:pt idx="8486">
                  <c:v>5.0250943250670739E-12</c:v>
                </c:pt>
                <c:pt idx="8487">
                  <c:v>5.0261187980706656E-12</c:v>
                </c:pt>
                <c:pt idx="8488">
                  <c:v>5.0271431845674785E-12</c:v>
                </c:pt>
                <c:pt idx="8489">
                  <c:v>5.0281674842501998E-12</c:v>
                </c:pt>
                <c:pt idx="8490">
                  <c:v>5.0291916973093815E-12</c:v>
                </c:pt>
                <c:pt idx="8491">
                  <c:v>5.0302158234376808E-12</c:v>
                </c:pt>
                <c:pt idx="8492">
                  <c:v>5.0312398625766949E-12</c:v>
                </c:pt>
                <c:pt idx="8493">
                  <c:v>5.0322638146680295E-12</c:v>
                </c:pt>
                <c:pt idx="8494">
                  <c:v>5.0332876796533018E-12</c:v>
                </c:pt>
                <c:pt idx="8495">
                  <c:v>5.0343114567268292E-12</c:v>
                </c:pt>
                <c:pt idx="8496">
                  <c:v>5.0353351473247976E-12</c:v>
                </c:pt>
                <c:pt idx="8497">
                  <c:v>5.0363587501433133E-12</c:v>
                </c:pt>
                <c:pt idx="8498">
                  <c:v>5.0373822651238849E-12</c:v>
                </c:pt>
                <c:pt idx="8499">
                  <c:v>5.0384056927064441E-12</c:v>
                </c:pt>
                <c:pt idx="8500">
                  <c:v>5.0394290328326721E-12</c:v>
                </c:pt>
                <c:pt idx="8501">
                  <c:v>5.0404522846964968E-12</c:v>
                </c:pt>
                <c:pt idx="8502">
                  <c:v>5.0414754494858005E-12</c:v>
                </c:pt>
                <c:pt idx="8503">
                  <c:v>5.042498525646612E-12</c:v>
                </c:pt>
                <c:pt idx="8504">
                  <c:v>5.0435215136190182E-12</c:v>
                </c:pt>
                <c:pt idx="8505">
                  <c:v>5.0445444133446051E-12</c:v>
                </c:pt>
                <c:pt idx="8506">
                  <c:v>5.045567225014352E-12</c:v>
                </c:pt>
                <c:pt idx="8507">
                  <c:v>5.0465899485699418E-12</c:v>
                </c:pt>
                <c:pt idx="8508">
                  <c:v>5.047612583204771E-12</c:v>
                </c:pt>
                <c:pt idx="8509">
                  <c:v>5.0486351301076078E-12</c:v>
                </c:pt>
                <c:pt idx="8510">
                  <c:v>5.0496575872244547E-12</c:v>
                </c:pt>
                <c:pt idx="8511">
                  <c:v>5.0506799562431437E-12</c:v>
                </c:pt>
                <c:pt idx="8512">
                  <c:v>5.0517022366064208E-12</c:v>
                </c:pt>
                <c:pt idx="8513">
                  <c:v>5.0527244275072842E-12</c:v>
                </c:pt>
                <c:pt idx="8514">
                  <c:v>5.0537465298855266E-12</c:v>
                </c:pt>
                <c:pt idx="8515">
                  <c:v>5.0547685426844828E-12</c:v>
                </c:pt>
                <c:pt idx="8516">
                  <c:v>5.0557904668441693E-12</c:v>
                </c:pt>
                <c:pt idx="8517">
                  <c:v>5.0568123015574008E-12</c:v>
                </c:pt>
                <c:pt idx="8518">
                  <c:v>5.0578340467657545E-12</c:v>
                </c:pt>
                <c:pt idx="8519">
                  <c:v>5.058855702410818E-12</c:v>
                </c:pt>
                <c:pt idx="8520">
                  <c:v>5.059877268434191E-12</c:v>
                </c:pt>
                <c:pt idx="8521">
                  <c:v>5.0608987452770047E-12</c:v>
                </c:pt>
                <c:pt idx="8522">
                  <c:v>5.0619201318818874E-12</c:v>
                </c:pt>
                <c:pt idx="8523">
                  <c:v>5.0629414286899435E-12</c:v>
                </c:pt>
                <c:pt idx="8524">
                  <c:v>5.0639626358926516E-12</c:v>
                </c:pt>
                <c:pt idx="8525">
                  <c:v>5.0649837524322966E-12</c:v>
                </c:pt>
                <c:pt idx="8526">
                  <c:v>5.0660047797496355E-12</c:v>
                </c:pt>
                <c:pt idx="8527">
                  <c:v>5.0670257160371899E-12</c:v>
                </c:pt>
                <c:pt idx="8528">
                  <c:v>5.0680465622360919E-12</c:v>
                </c:pt>
                <c:pt idx="8529">
                  <c:v>5.0690673182880404E-12</c:v>
                </c:pt>
                <c:pt idx="8530">
                  <c:v>5.0700879836347711E-12</c:v>
                </c:pt>
                <c:pt idx="8531">
                  <c:v>5.0711085584678642E-12</c:v>
                </c:pt>
                <c:pt idx="8532">
                  <c:v>5.0721290422289011E-12</c:v>
                </c:pt>
                <c:pt idx="8533">
                  <c:v>5.0731494361097123E-12</c:v>
                </c:pt>
                <c:pt idx="8534">
                  <c:v>5.0741697380514979E-12</c:v>
                </c:pt>
                <c:pt idx="8535">
                  <c:v>5.0751899499964755E-12</c:v>
                </c:pt>
                <c:pt idx="8536">
                  <c:v>5.0762100703857417E-12</c:v>
                </c:pt>
                <c:pt idx="8537">
                  <c:v>5.0772300996611078E-12</c:v>
                </c:pt>
                <c:pt idx="8538">
                  <c:v>5.0782500377642221E-12</c:v>
                </c:pt>
                <c:pt idx="8539">
                  <c:v>5.0792698848869558E-12</c:v>
                </c:pt>
                <c:pt idx="8540">
                  <c:v>5.0802896399700976E-12</c:v>
                </c:pt>
                <c:pt idx="8541">
                  <c:v>5.0813093037058942E-12</c:v>
                </c:pt>
                <c:pt idx="8542">
                  <c:v>5.082328876036036E-12</c:v>
                </c:pt>
                <c:pt idx="8543">
                  <c:v>5.0833483566519118E-12</c:v>
                </c:pt>
                <c:pt idx="8544">
                  <c:v>5.0843677449944817E-12</c:v>
                </c:pt>
                <c:pt idx="8545">
                  <c:v>5.0853870425074294E-12</c:v>
                </c:pt>
                <c:pt idx="8546">
                  <c:v>5.086406247379992E-12</c:v>
                </c:pt>
                <c:pt idx="8547">
                  <c:v>5.0874253600544421E-12</c:v>
                </c:pt>
                <c:pt idx="8548">
                  <c:v>5.0884443804723892E-12</c:v>
                </c:pt>
                <c:pt idx="8549">
                  <c:v>5.0894633090763797E-12</c:v>
                </c:pt>
                <c:pt idx="8550">
                  <c:v>5.0904821455577048E-12</c:v>
                </c:pt>
                <c:pt idx="8551">
                  <c:v>5.0915008891065354E-12</c:v>
                </c:pt>
                <c:pt idx="8552">
                  <c:v>5.0925195404159921E-12</c:v>
                </c:pt>
                <c:pt idx="8553">
                  <c:v>5.0935380984255552E-12</c:v>
                </c:pt>
                <c:pt idx="8554">
                  <c:v>5.0945565645802115E-12</c:v>
                </c:pt>
                <c:pt idx="8555">
                  <c:v>5.0955749375687972E-12</c:v>
                </c:pt>
                <c:pt idx="8556">
                  <c:v>5.0965932178341392E-12</c:v>
                </c:pt>
                <c:pt idx="8557">
                  <c:v>5.0976114048166143E-12</c:v>
                </c:pt>
                <c:pt idx="8558">
                  <c:v>5.0986294987084812E-12</c:v>
                </c:pt>
                <c:pt idx="8559">
                  <c:v>5.0996474999528246E-12</c:v>
                </c:pt>
                <c:pt idx="8560">
                  <c:v>5.1006654074885009E-12</c:v>
                </c:pt>
                <c:pt idx="8561">
                  <c:v>5.1016832217585663E-12</c:v>
                </c:pt>
                <c:pt idx="8562">
                  <c:v>5.1027009427047103E-12</c:v>
                </c:pt>
                <c:pt idx="8563">
                  <c:v>5.103718570017816E-12</c:v>
                </c:pt>
                <c:pt idx="8564">
                  <c:v>5.1047361036395197E-12</c:v>
                </c:pt>
                <c:pt idx="8565">
                  <c:v>5.1057535432606035E-12</c:v>
                </c:pt>
                <c:pt idx="8566">
                  <c:v>5.10677088957532E-12</c:v>
                </c:pt>
                <c:pt idx="8567">
                  <c:v>5.107788141772743E-12</c:v>
                </c:pt>
                <c:pt idx="8568">
                  <c:v>5.1088053000454182E-12</c:v>
                </c:pt>
                <c:pt idx="8569">
                  <c:v>5.1098223638331069E-12</c:v>
                </c:pt>
                <c:pt idx="8570">
                  <c:v>5.1108393343323119E-12</c:v>
                </c:pt>
                <c:pt idx="8571">
                  <c:v>5.111856209727868E-12</c:v>
                </c:pt>
                <c:pt idx="8572">
                  <c:v>5.11287299071432E-12</c:v>
                </c:pt>
                <c:pt idx="8573">
                  <c:v>5.113889677986523E-12</c:v>
                </c:pt>
                <c:pt idx="8574">
                  <c:v>5.1149062702309265E-12</c:v>
                </c:pt>
                <c:pt idx="8575">
                  <c:v>5.1159227678912941E-12</c:v>
                </c:pt>
                <c:pt idx="8576">
                  <c:v>5.1169391709093202E-12</c:v>
                </c:pt>
                <c:pt idx="8577">
                  <c:v>5.1179554787243823E-12</c:v>
                </c:pt>
                <c:pt idx="8578">
                  <c:v>5.1189716920316174E-12</c:v>
                </c:pt>
                <c:pt idx="8579">
                  <c:v>5.1199878102703991E-12</c:v>
                </c:pt>
                <c:pt idx="8580">
                  <c:v>5.1210038331311542E-12</c:v>
                </c:pt>
                <c:pt idx="8581">
                  <c:v>5.1220197608067482E-12</c:v>
                </c:pt>
                <c:pt idx="8582">
                  <c:v>5.1230355934901583E-12</c:v>
                </c:pt>
                <c:pt idx="8583">
                  <c:v>5.1240513308718443E-12</c:v>
                </c:pt>
                <c:pt idx="8584">
                  <c:v>5.125066972390838E-12</c:v>
                </c:pt>
                <c:pt idx="8585">
                  <c:v>5.1260825184914398E-12</c:v>
                </c:pt>
                <c:pt idx="8586">
                  <c:v>5.1270979688639923E-12</c:v>
                </c:pt>
                <c:pt idx="8587">
                  <c:v>5.1281133234501664E-12</c:v>
                </c:pt>
                <c:pt idx="8588">
                  <c:v>5.1291285824430814E-12</c:v>
                </c:pt>
                <c:pt idx="8589">
                  <c:v>5.1301437452815751E-12</c:v>
                </c:pt>
                <c:pt idx="8590">
                  <c:v>5.131158812410254E-12</c:v>
                </c:pt>
                <c:pt idx="8591">
                  <c:v>5.1321737827648548E-12</c:v>
                </c:pt>
                <c:pt idx="8592">
                  <c:v>5.1331886575445689E-12</c:v>
                </c:pt>
                <c:pt idx="8593">
                  <c:v>5.1342034359365935E-12</c:v>
                </c:pt>
                <c:pt idx="8594">
                  <c:v>5.1352181178826029E-12</c:v>
                </c:pt>
                <c:pt idx="8595">
                  <c:v>5.1362327030726684E-12</c:v>
                </c:pt>
                <c:pt idx="8596">
                  <c:v>5.1372471922033261E-12</c:v>
                </c:pt>
                <c:pt idx="8597">
                  <c:v>5.1382615842097821E-12</c:v>
                </c:pt>
                <c:pt idx="8598">
                  <c:v>5.1392758795369806E-12</c:v>
                </c:pt>
                <c:pt idx="8599">
                  <c:v>5.1402900783783645E-12</c:v>
                </c:pt>
                <c:pt idx="8600">
                  <c:v>5.1413041801722759E-12</c:v>
                </c:pt>
                <c:pt idx="8601">
                  <c:v>5.1423181841051074E-12</c:v>
                </c:pt>
                <c:pt idx="8602">
                  <c:v>5.1433320918808318E-12</c:v>
                </c:pt>
                <c:pt idx="8603">
                  <c:v>5.1443459021823909E-12</c:v>
                </c:pt>
                <c:pt idx="8604">
                  <c:v>5.1453596152032585E-12</c:v>
                </c:pt>
                <c:pt idx="8605">
                  <c:v>5.1463732303814374E-12</c:v>
                </c:pt>
                <c:pt idx="8606">
                  <c:v>5.147386748917942E-12</c:v>
                </c:pt>
                <c:pt idx="8607">
                  <c:v>5.1484001689913676E-12</c:v>
                </c:pt>
                <c:pt idx="8608">
                  <c:v>5.1494134918028521E-12</c:v>
                </c:pt>
                <c:pt idx="8609">
                  <c:v>5.1504267167903177E-12</c:v>
                </c:pt>
                <c:pt idx="8610">
                  <c:v>5.1514398436434866E-12</c:v>
                </c:pt>
                <c:pt idx="8611">
                  <c:v>5.1524528725560104E-12</c:v>
                </c:pt>
                <c:pt idx="8612">
                  <c:v>5.1534658039736887E-12</c:v>
                </c:pt>
                <c:pt idx="8613">
                  <c:v>5.1544786370822307E-12</c:v>
                </c:pt>
                <c:pt idx="8614">
                  <c:v>5.1554913715712304E-12</c:v>
                </c:pt>
                <c:pt idx="8615">
                  <c:v>5.156504008138628E-12</c:v>
                </c:pt>
                <c:pt idx="8616">
                  <c:v>5.1575165462220061E-12</c:v>
                </c:pt>
                <c:pt idx="8617">
                  <c:v>5.1585289860152335E-12</c:v>
                </c:pt>
                <c:pt idx="8618">
                  <c:v>5.1595413267035591E-12</c:v>
                </c:pt>
                <c:pt idx="8619">
                  <c:v>5.1605535692373981E-12</c:v>
                </c:pt>
                <c:pt idx="8620">
                  <c:v>5.1615657125497166E-12</c:v>
                </c:pt>
                <c:pt idx="8621">
                  <c:v>5.1625777573388925E-12</c:v>
                </c:pt>
                <c:pt idx="8622">
                  <c:v>5.1635897027899243E-12</c:v>
                </c:pt>
                <c:pt idx="8623">
                  <c:v>5.1646015493490566E-12</c:v>
                </c:pt>
                <c:pt idx="8624">
                  <c:v>5.1656132967057493E-12</c:v>
                </c:pt>
                <c:pt idx="8625">
                  <c:v>5.1666249448017297E-12</c:v>
                </c:pt>
                <c:pt idx="8626">
                  <c:v>5.1676364933263585E-12</c:v>
                </c:pt>
                <c:pt idx="8627">
                  <c:v>5.1686479432309329E-12</c:v>
                </c:pt>
                <c:pt idx="8628">
                  <c:v>5.1696592931952888E-12</c:v>
                </c:pt>
                <c:pt idx="8629">
                  <c:v>5.1706705434135067E-12</c:v>
                </c:pt>
                <c:pt idx="8630">
                  <c:v>5.1716816940797777E-12</c:v>
                </c:pt>
                <c:pt idx="8631">
                  <c:v>5.1726927448833938E-12</c:v>
                </c:pt>
                <c:pt idx="8632">
                  <c:v>5.1737036960186187E-12</c:v>
                </c:pt>
                <c:pt idx="8633">
                  <c:v>5.1747145471747195E-12</c:v>
                </c:pt>
                <c:pt idx="8634">
                  <c:v>5.1757252975357178E-12</c:v>
                </c:pt>
                <c:pt idx="8635">
                  <c:v>5.1767359485587788E-12</c:v>
                </c:pt>
                <c:pt idx="8636">
                  <c:v>5.1777464991753928E-12</c:v>
                </c:pt>
                <c:pt idx="8637">
                  <c:v>5.1787569490746271E-12</c:v>
                </c:pt>
                <c:pt idx="8638">
                  <c:v>5.1797672987034896E-12</c:v>
                </c:pt>
                <c:pt idx="8639">
                  <c:v>5.180777548256497E-12</c:v>
                </c:pt>
                <c:pt idx="8640">
                  <c:v>5.1817876969173707E-12</c:v>
                </c:pt>
                <c:pt idx="8641">
                  <c:v>5.1827977448805505E-12</c:v>
                </c:pt>
                <c:pt idx="8642">
                  <c:v>5.1838076918350377E-12</c:v>
                </c:pt>
                <c:pt idx="8643">
                  <c:v>5.1848175377225434E-12</c:v>
                </c:pt>
                <c:pt idx="8644">
                  <c:v>5.1858272834960912E-12</c:v>
                </c:pt>
                <c:pt idx="8645">
                  <c:v>5.186836927327767E-12</c:v>
                </c:pt>
                <c:pt idx="8646">
                  <c:v>5.1878464706763402E-12</c:v>
                </c:pt>
                <c:pt idx="8647">
                  <c:v>5.1888559124721968E-12</c:v>
                </c:pt>
                <c:pt idx="8648">
                  <c:v>5.1898652529099568E-12</c:v>
                </c:pt>
                <c:pt idx="8649">
                  <c:v>5.1908744919314011E-12</c:v>
                </c:pt>
                <c:pt idx="8650">
                  <c:v>5.1918836294783239E-12</c:v>
                </c:pt>
                <c:pt idx="8651">
                  <c:v>5.1928926652395317E-12</c:v>
                </c:pt>
                <c:pt idx="8652">
                  <c:v>5.1939015994097901E-12</c:v>
                </c:pt>
                <c:pt idx="8653">
                  <c:v>5.1949104319309265E-12</c:v>
                </c:pt>
                <c:pt idx="8654">
                  <c:v>5.1959191622386382E-12</c:v>
                </c:pt>
                <c:pt idx="8655">
                  <c:v>5.1969277905277247E-12</c:v>
                </c:pt>
                <c:pt idx="8656">
                  <c:v>5.1979363169930943E-12</c:v>
                </c:pt>
                <c:pt idx="8657">
                  <c:v>5.1989447413234759E-12</c:v>
                </c:pt>
                <c:pt idx="8658">
                  <c:v>5.1999530632075137E-12</c:v>
                </c:pt>
                <c:pt idx="8659">
                  <c:v>5.2009612833465355E-12</c:v>
                </c:pt>
                <c:pt idx="8660">
                  <c:v>5.2019694001632187E-12</c:v>
                </c:pt>
                <c:pt idx="8661">
                  <c:v>5.2029774151185669E-12</c:v>
                </c:pt>
                <c:pt idx="8662">
                  <c:v>5.2039853266349868E-12</c:v>
                </c:pt>
                <c:pt idx="8663">
                  <c:v>5.2049931364270904E-12</c:v>
                </c:pt>
                <c:pt idx="8664">
                  <c:v>5.2060008424104538E-12</c:v>
                </c:pt>
                <c:pt idx="8665">
                  <c:v>5.2070084462999847E-12</c:v>
                </c:pt>
                <c:pt idx="8666">
                  <c:v>5.2080159472776395E-12</c:v>
                </c:pt>
                <c:pt idx="8667">
                  <c:v>5.2090233445250917E-12</c:v>
                </c:pt>
                <c:pt idx="8668">
                  <c:v>5.2100306392510446E-12</c:v>
                </c:pt>
                <c:pt idx="8669">
                  <c:v>5.2110378301303183E-12</c:v>
                </c:pt>
                <c:pt idx="8670">
                  <c:v>5.2120449181184212E-12</c:v>
                </c:pt>
                <c:pt idx="8671">
                  <c:v>5.2130519023968517E-12</c:v>
                </c:pt>
                <c:pt idx="8672">
                  <c:v>5.2140587834143884E-12</c:v>
                </c:pt>
                <c:pt idx="8673">
                  <c:v>5.2150655603523332E-12</c:v>
                </c:pt>
                <c:pt idx="8674">
                  <c:v>5.2160722339130715E-12</c:v>
                </c:pt>
                <c:pt idx="8675">
                  <c:v>5.2170788037849526E-12</c:v>
                </c:pt>
                <c:pt idx="8676">
                  <c:v>5.2180852691490209E-12</c:v>
                </c:pt>
                <c:pt idx="8677">
                  <c:v>5.2190916312151119E-12</c:v>
                </c:pt>
                <c:pt idx="8678">
                  <c:v>5.2200978891642918E-12</c:v>
                </c:pt>
                <c:pt idx="8679">
                  <c:v>5.22110404243103E-12</c:v>
                </c:pt>
                <c:pt idx="8680">
                  <c:v>5.2221100917181473E-12</c:v>
                </c:pt>
                <c:pt idx="8681">
                  <c:v>5.2231160364601122E-12</c:v>
                </c:pt>
                <c:pt idx="8682">
                  <c:v>5.2241218771062325E-12</c:v>
                </c:pt>
                <c:pt idx="8683">
                  <c:v>5.2251276128371211E-12</c:v>
                </c:pt>
                <c:pt idx="8684">
                  <c:v>5.2261332441021335E-12</c:v>
                </c:pt>
                <c:pt idx="8685">
                  <c:v>5.2271387708431739E-12</c:v>
                </c:pt>
                <c:pt idx="8686">
                  <c:v>5.2281441924944515E-12</c:v>
                </c:pt>
                <c:pt idx="8687">
                  <c:v>5.2291495089977463E-12</c:v>
                </c:pt>
                <c:pt idx="8688">
                  <c:v>5.2301547218182689E-12</c:v>
                </c:pt>
                <c:pt idx="8689">
                  <c:v>5.2311598281050623E-12</c:v>
                </c:pt>
                <c:pt idx="8690">
                  <c:v>5.2321648293232871E-12</c:v>
                </c:pt>
                <c:pt idx="8691">
                  <c:v>5.233169725922797E-12</c:v>
                </c:pt>
                <c:pt idx="8692">
                  <c:v>5.2341745168296474E-12</c:v>
                </c:pt>
                <c:pt idx="8693">
                  <c:v>5.2351792030017175E-12</c:v>
                </c:pt>
                <c:pt idx="8694">
                  <c:v>5.2361837826027448E-12</c:v>
                </c:pt>
                <c:pt idx="8695">
                  <c:v>5.2371882570987518E-12</c:v>
                </c:pt>
                <c:pt idx="8696">
                  <c:v>5.2381926254153794E-12</c:v>
                </c:pt>
                <c:pt idx="8697">
                  <c:v>5.2391968882567474E-12</c:v>
                </c:pt>
                <c:pt idx="8698">
                  <c:v>5.2402010453106905E-12</c:v>
                </c:pt>
                <c:pt idx="8699">
                  <c:v>5.2412050962649593E-12</c:v>
                </c:pt>
                <c:pt idx="8700">
                  <c:v>5.2422090415698049E-12</c:v>
                </c:pt>
                <c:pt idx="8701">
                  <c:v>5.243212880150366E-12</c:v>
                </c:pt>
                <c:pt idx="8702">
                  <c:v>5.2442166124568688E-12</c:v>
                </c:pt>
                <c:pt idx="8703">
                  <c:v>5.2452202384312069E-12</c:v>
                </c:pt>
                <c:pt idx="8704">
                  <c:v>5.246223758015288E-12</c:v>
                </c:pt>
                <c:pt idx="8705">
                  <c:v>5.2472271711510301E-12</c:v>
                </c:pt>
                <c:pt idx="8706">
                  <c:v>5.2482304777803633E-12</c:v>
                </c:pt>
                <c:pt idx="8707">
                  <c:v>5.2492336773365E-12</c:v>
                </c:pt>
                <c:pt idx="8708">
                  <c:v>5.250236770270026E-12</c:v>
                </c:pt>
                <c:pt idx="8709">
                  <c:v>5.2512397567773214E-12</c:v>
                </c:pt>
                <c:pt idx="8710">
                  <c:v>5.2522426352738055E-12</c:v>
                </c:pt>
                <c:pt idx="8711">
                  <c:v>5.2532454069734167E-12</c:v>
                </c:pt>
                <c:pt idx="8712">
                  <c:v>5.2542480718181563E-12</c:v>
                </c:pt>
                <c:pt idx="8713">
                  <c:v>5.2552506294955237E-12</c:v>
                </c:pt>
                <c:pt idx="8714">
                  <c:v>5.2562530799474707E-12</c:v>
                </c:pt>
                <c:pt idx="8715">
                  <c:v>5.2572554226068408E-12</c:v>
                </c:pt>
                <c:pt idx="8716">
                  <c:v>5.2582576579246315E-12</c:v>
                </c:pt>
                <c:pt idx="8717">
                  <c:v>5.259259785588221E-12</c:v>
                </c:pt>
                <c:pt idx="8718">
                  <c:v>5.2602618050302694E-12</c:v>
                </c:pt>
                <c:pt idx="8719">
                  <c:v>5.2612637169565392E-12</c:v>
                </c:pt>
                <c:pt idx="8720">
                  <c:v>5.2622655215637324E-12</c:v>
                </c:pt>
                <c:pt idx="8721">
                  <c:v>5.263267217520429E-12</c:v>
                </c:pt>
                <c:pt idx="8722">
                  <c:v>5.2642688055325727E-12</c:v>
                </c:pt>
                <c:pt idx="8723">
                  <c:v>5.2652702852873941E-12</c:v>
                </c:pt>
                <c:pt idx="8724">
                  <c:v>5.2662716567268158E-12</c:v>
                </c:pt>
                <c:pt idx="8725">
                  <c:v>5.2672729203023776E-12</c:v>
                </c:pt>
                <c:pt idx="8726">
                  <c:v>5.26827407468204E-12</c:v>
                </c:pt>
                <c:pt idx="8727">
                  <c:v>5.269275121336648E-12</c:v>
                </c:pt>
                <c:pt idx="8728">
                  <c:v>5.2702760591888911E-12</c:v>
                </c:pt>
                <c:pt idx="8729">
                  <c:v>5.2712768881806783E-12</c:v>
                </c:pt>
                <c:pt idx="8730">
                  <c:v>5.2722776079990082E-12</c:v>
                </c:pt>
                <c:pt idx="8731">
                  <c:v>5.273278219095637E-12</c:v>
                </c:pt>
                <c:pt idx="8732">
                  <c:v>5.274278721412582E-12</c:v>
                </c:pt>
                <c:pt idx="8733">
                  <c:v>5.2752791146368773E-12</c:v>
                </c:pt>
                <c:pt idx="8734">
                  <c:v>5.2762793984554731E-12</c:v>
                </c:pt>
                <c:pt idx="8735">
                  <c:v>5.2772795730653207E-12</c:v>
                </c:pt>
                <c:pt idx="8736">
                  <c:v>5.2782796386634806E-12</c:v>
                </c:pt>
                <c:pt idx="8737">
                  <c:v>5.2792795941716614E-12</c:v>
                </c:pt>
                <c:pt idx="8738">
                  <c:v>5.2802794410623602E-12</c:v>
                </c:pt>
                <c:pt idx="8739">
                  <c:v>5.2812791777469798E-12</c:v>
                </c:pt>
                <c:pt idx="8740">
                  <c:v>5.2822788049328355E-12</c:v>
                </c:pt>
                <c:pt idx="8741">
                  <c:v>5.2832783223067919E-12</c:v>
                </c:pt>
                <c:pt idx="8742">
                  <c:v>5.2842777298108389E-12</c:v>
                </c:pt>
                <c:pt idx="8743">
                  <c:v>5.2852770268765062E-12</c:v>
                </c:pt>
                <c:pt idx="8744">
                  <c:v>5.2862762139561866E-12</c:v>
                </c:pt>
                <c:pt idx="8745">
                  <c:v>5.287275291502478E-12</c:v>
                </c:pt>
                <c:pt idx="8746">
                  <c:v>5.2882742581810159E-12</c:v>
                </c:pt>
                <c:pt idx="8747">
                  <c:v>5.2892731146996343E-12</c:v>
                </c:pt>
                <c:pt idx="8748">
                  <c:v>5.2902718610003968E-12</c:v>
                </c:pt>
                <c:pt idx="8749">
                  <c:v>5.2912704965146125E-12</c:v>
                </c:pt>
                <c:pt idx="8750">
                  <c:v>5.2922690216950369E-12</c:v>
                </c:pt>
                <c:pt idx="8751">
                  <c:v>5.2932674362283365E-12</c:v>
                </c:pt>
                <c:pt idx="8752">
                  <c:v>5.294265739290187E-12</c:v>
                </c:pt>
                <c:pt idx="8753">
                  <c:v>5.2952639318443348E-12</c:v>
                </c:pt>
                <c:pt idx="8754">
                  <c:v>5.2962620135774115E-12</c:v>
                </c:pt>
                <c:pt idx="8755">
                  <c:v>5.2972599839204365E-12</c:v>
                </c:pt>
                <c:pt idx="8756">
                  <c:v>5.298257843582003E-12</c:v>
                </c:pt>
                <c:pt idx="8757">
                  <c:v>5.2992555914819821E-12</c:v>
                </c:pt>
                <c:pt idx="8758">
                  <c:v>5.3002532283290623E-12</c:v>
                </c:pt>
                <c:pt idx="8759">
                  <c:v>5.3012507532984969E-12</c:v>
                </c:pt>
                <c:pt idx="8760">
                  <c:v>5.302248167354789E-12</c:v>
                </c:pt>
                <c:pt idx="8761">
                  <c:v>5.3032454696731433E-12</c:v>
                </c:pt>
                <c:pt idx="8762">
                  <c:v>5.3042426604512674E-12</c:v>
                </c:pt>
                <c:pt idx="8763">
                  <c:v>5.3052397388641012E-12</c:v>
                </c:pt>
                <c:pt idx="8764">
                  <c:v>5.3062367058765087E-12</c:v>
                </c:pt>
                <c:pt idx="8765">
                  <c:v>5.3072335606633814E-12</c:v>
                </c:pt>
                <c:pt idx="8766">
                  <c:v>5.3082303036782897E-12</c:v>
                </c:pt>
                <c:pt idx="8767">
                  <c:v>5.309226934351748E-12</c:v>
                </c:pt>
                <c:pt idx="8768">
                  <c:v>5.3102234526257689E-12</c:v>
                </c:pt>
                <c:pt idx="8769">
                  <c:v>5.3112198584423762E-12</c:v>
                </c:pt>
                <c:pt idx="8770">
                  <c:v>5.3122161525112674E-12</c:v>
                </c:pt>
                <c:pt idx="8771">
                  <c:v>5.3132123329833288E-12</c:v>
                </c:pt>
                <c:pt idx="8772">
                  <c:v>5.314208402103749E-12</c:v>
                </c:pt>
                <c:pt idx="8773">
                  <c:v>5.3152043577672864E-12</c:v>
                </c:pt>
                <c:pt idx="8774">
                  <c:v>5.3162002006837597E-12</c:v>
                </c:pt>
                <c:pt idx="8775">
                  <c:v>5.3171959307952646E-12</c:v>
                </c:pt>
                <c:pt idx="8776">
                  <c:v>5.3181915482999391E-12</c:v>
                </c:pt>
                <c:pt idx="8777">
                  <c:v>5.319187052371812E-12</c:v>
                </c:pt>
                <c:pt idx="8778">
                  <c:v>5.3201824434650279E-12</c:v>
                </c:pt>
                <c:pt idx="8779">
                  <c:v>5.321177721265629E-12</c:v>
                </c:pt>
                <c:pt idx="8780">
                  <c:v>5.3221728857156989E-12</c:v>
                </c:pt>
                <c:pt idx="8781">
                  <c:v>5.323167936757335E-12</c:v>
                </c:pt>
                <c:pt idx="8782">
                  <c:v>5.3241628745888184E-12</c:v>
                </c:pt>
                <c:pt idx="8783">
                  <c:v>5.3251576986399452E-12</c:v>
                </c:pt>
                <c:pt idx="8784">
                  <c:v>5.3261524085965525E-12</c:v>
                </c:pt>
                <c:pt idx="8785">
                  <c:v>5.3271470049131348E-12</c:v>
                </c:pt>
                <c:pt idx="8786">
                  <c:v>5.3281414875318477E-12</c:v>
                </c:pt>
                <c:pt idx="8787">
                  <c:v>5.329135856138566E-12</c:v>
                </c:pt>
                <c:pt idx="8788">
                  <c:v>5.3301301109317153E-12</c:v>
                </c:pt>
                <c:pt idx="8789">
                  <c:v>5.3311242513408045E-12</c:v>
                </c:pt>
                <c:pt idx="8790">
                  <c:v>5.332118277820626E-12</c:v>
                </c:pt>
                <c:pt idx="8791">
                  <c:v>5.3331121898006176E-12</c:v>
                </c:pt>
                <c:pt idx="8792">
                  <c:v>5.3341059872228629E-12</c:v>
                </c:pt>
                <c:pt idx="8793">
                  <c:v>5.3350996702858981E-12</c:v>
                </c:pt>
                <c:pt idx="8794">
                  <c:v>5.3360932386754414E-12</c:v>
                </c:pt>
                <c:pt idx="8795">
                  <c:v>5.3370866923336153E-12</c:v>
                </c:pt>
                <c:pt idx="8796">
                  <c:v>5.3380800317155694E-12</c:v>
                </c:pt>
                <c:pt idx="8797">
                  <c:v>5.3390732557374621E-12</c:v>
                </c:pt>
                <c:pt idx="8798">
                  <c:v>5.3400663648544212E-12</c:v>
                </c:pt>
                <c:pt idx="8799">
                  <c:v>5.3410593590086159E-12</c:v>
                </c:pt>
                <c:pt idx="8800">
                  <c:v>5.3420522381422269E-12</c:v>
                </c:pt>
                <c:pt idx="8801">
                  <c:v>5.3430450014275646E-12</c:v>
                </c:pt>
                <c:pt idx="8802">
                  <c:v>5.3440376506031841E-12</c:v>
                </c:pt>
                <c:pt idx="8803">
                  <c:v>5.3450301835581819E-12</c:v>
                </c:pt>
                <c:pt idx="8804">
                  <c:v>5.3460226015180002E-12</c:v>
                </c:pt>
                <c:pt idx="8805">
                  <c:v>5.3470149036547831E-12</c:v>
                </c:pt>
                <c:pt idx="8806">
                  <c:v>5.3480070896538926E-12</c:v>
                </c:pt>
                <c:pt idx="8807">
                  <c:v>5.3489991607412378E-12</c:v>
                </c:pt>
                <c:pt idx="8808">
                  <c:v>5.3499911155752642E-12</c:v>
                </c:pt>
                <c:pt idx="8809">
                  <c:v>5.3509829543548676E-12</c:v>
                </c:pt>
                <c:pt idx="8810">
                  <c:v>5.3519746770222059E-12</c:v>
                </c:pt>
                <c:pt idx="8811">
                  <c:v>5.3529662837763187E-12</c:v>
                </c:pt>
                <c:pt idx="8812">
                  <c:v>5.3539577745594608E-12</c:v>
                </c:pt>
                <c:pt idx="8813">
                  <c:v>5.3549491485431583E-12</c:v>
                </c:pt>
                <c:pt idx="8814">
                  <c:v>5.3559404066972264E-12</c:v>
                </c:pt>
                <c:pt idx="8815">
                  <c:v>5.3569315479361827E-12</c:v>
                </c:pt>
                <c:pt idx="8816">
                  <c:v>5.3579225729730724E-12</c:v>
                </c:pt>
                <c:pt idx="8817">
                  <c:v>5.3589134809791848E-12</c:v>
                </c:pt>
                <c:pt idx="8818">
                  <c:v>5.3599042724106996E-12</c:v>
                </c:pt>
                <c:pt idx="8819">
                  <c:v>5.3608949469528284E-12</c:v>
                </c:pt>
                <c:pt idx="8820">
                  <c:v>5.3618855048048621E-12</c:v>
                </c:pt>
                <c:pt idx="8821">
                  <c:v>5.3628759456519889E-12</c:v>
                </c:pt>
                <c:pt idx="8822">
                  <c:v>5.3638662694364435E-12</c:v>
                </c:pt>
                <c:pt idx="8823">
                  <c:v>5.3648564758433197E-12</c:v>
                </c:pt>
                <c:pt idx="8824">
                  <c:v>5.3658465648148054E-12</c:v>
                </c:pt>
                <c:pt idx="8825">
                  <c:v>5.3668365365502987E-12</c:v>
                </c:pt>
                <c:pt idx="8826">
                  <c:v>5.367826390992082E-12</c:v>
                </c:pt>
                <c:pt idx="8827">
                  <c:v>5.368816127310712E-12</c:v>
                </c:pt>
                <c:pt idx="8828">
                  <c:v>5.3698057462200908E-12</c:v>
                </c:pt>
                <c:pt idx="8829">
                  <c:v>5.370795247919834E-12</c:v>
                </c:pt>
                <c:pt idx="8830">
                  <c:v>5.3717846315803892E-12</c:v>
                </c:pt>
                <c:pt idx="8831">
                  <c:v>5.3727738974013E-12</c:v>
                </c:pt>
                <c:pt idx="8832">
                  <c:v>5.3737630448101211E-12</c:v>
                </c:pt>
                <c:pt idx="8833">
                  <c:v>5.374752074521173E-12</c:v>
                </c:pt>
                <c:pt idx="8834">
                  <c:v>5.3757409857045989E-12</c:v>
                </c:pt>
                <c:pt idx="8835">
                  <c:v>5.3767297795897588E-12</c:v>
                </c:pt>
                <c:pt idx="8836">
                  <c:v>5.3777184543169794E-12</c:v>
                </c:pt>
                <c:pt idx="8837">
                  <c:v>5.378707010343291E-12</c:v>
                </c:pt>
                <c:pt idx="8838">
                  <c:v>5.3796954481259234E-12</c:v>
                </c:pt>
                <c:pt idx="8839">
                  <c:v>5.3806837673497149E-12</c:v>
                </c:pt>
                <c:pt idx="8840">
                  <c:v>5.3816719676994226E-12</c:v>
                </c:pt>
                <c:pt idx="8841">
                  <c:v>5.3826600493748785E-12</c:v>
                </c:pt>
                <c:pt idx="8842">
                  <c:v>5.3836480123184173E-12</c:v>
                </c:pt>
                <c:pt idx="8843">
                  <c:v>5.3846358562147622E-12</c:v>
                </c:pt>
                <c:pt idx="8844">
                  <c:v>5.3856235810062019E-12</c:v>
                </c:pt>
                <c:pt idx="8845">
                  <c:v>5.3866111866350382E-12</c:v>
                </c:pt>
                <c:pt idx="8846">
                  <c:v>5.3875986733012814E-12</c:v>
                </c:pt>
                <c:pt idx="8847">
                  <c:v>5.3885860399164501E-12</c:v>
                </c:pt>
                <c:pt idx="8848">
                  <c:v>5.3895732874536422E-12</c:v>
                </c:pt>
                <c:pt idx="8849">
                  <c:v>5.3905604155975129E-12</c:v>
                </c:pt>
                <c:pt idx="8850">
                  <c:v>5.391547424032635E-12</c:v>
                </c:pt>
                <c:pt idx="8851">
                  <c:v>5.3925343129591255E-12</c:v>
                </c:pt>
                <c:pt idx="8852">
                  <c:v>5.3935210823193735E-12</c:v>
                </c:pt>
                <c:pt idx="8853">
                  <c:v>5.3945077310243327E-12</c:v>
                </c:pt>
                <c:pt idx="8854">
                  <c:v>5.3954942597897864E-12</c:v>
                </c:pt>
                <c:pt idx="8855">
                  <c:v>5.3964806693318139E-12</c:v>
                </c:pt>
                <c:pt idx="8856">
                  <c:v>5.3974669583033322E-12</c:v>
                </c:pt>
                <c:pt idx="8857">
                  <c:v>5.398453126904535E-12</c:v>
                </c:pt>
                <c:pt idx="8858">
                  <c:v>5.3994391753357196E-12</c:v>
                </c:pt>
                <c:pt idx="8859">
                  <c:v>5.4004251032812868E-12</c:v>
                </c:pt>
                <c:pt idx="8860">
                  <c:v>5.4014109106835803E-12</c:v>
                </c:pt>
                <c:pt idx="8861">
                  <c:v>5.4023965977430063E-12</c:v>
                </c:pt>
                <c:pt idx="8862">
                  <c:v>5.4033821641439318E-12</c:v>
                </c:pt>
                <c:pt idx="8863">
                  <c:v>5.4043676093125437E-12</c:v>
                </c:pt>
                <c:pt idx="8864">
                  <c:v>5.4053529342235766E-12</c:v>
                </c:pt>
                <c:pt idx="8865">
                  <c:v>5.4063381380451438E-12</c:v>
                </c:pt>
                <c:pt idx="8866">
                  <c:v>5.4073232207195955E-12</c:v>
                </c:pt>
                <c:pt idx="8867">
                  <c:v>5.408308182189289E-12</c:v>
                </c:pt>
                <c:pt idx="8868">
                  <c:v>5.4092930223965981E-12</c:v>
                </c:pt>
                <c:pt idx="8869">
                  <c:v>5.4102777415421454E-12</c:v>
                </c:pt>
                <c:pt idx="8870">
                  <c:v>5.411262338793613E-12</c:v>
                </c:pt>
                <c:pt idx="8871">
                  <c:v>5.4122468148681243E-12</c:v>
                </c:pt>
                <c:pt idx="8872">
                  <c:v>5.4132311699664806E-12</c:v>
                </c:pt>
                <c:pt idx="8873">
                  <c:v>5.414215402997928E-12</c:v>
                </c:pt>
                <c:pt idx="8874">
                  <c:v>5.4151995139047731E-12</c:v>
                </c:pt>
                <c:pt idx="8875">
                  <c:v>5.4161835034044691E-12</c:v>
                </c:pt>
                <c:pt idx="8876">
                  <c:v>5.4171673704059485E-12</c:v>
                </c:pt>
                <c:pt idx="8877">
                  <c:v>5.4181511161436128E-12</c:v>
                </c:pt>
                <c:pt idx="8878">
                  <c:v>5.4191347395263001E-12</c:v>
                </c:pt>
                <c:pt idx="8879">
                  <c:v>5.4201182407548522E-12</c:v>
                </c:pt>
                <c:pt idx="8880">
                  <c:v>5.4211016197717186E-12</c:v>
                </c:pt>
                <c:pt idx="8881">
                  <c:v>5.4220848762608412E-12</c:v>
                </c:pt>
                <c:pt idx="8882">
                  <c:v>5.4230680099060827E-12</c:v>
                </c:pt>
                <c:pt idx="8883">
                  <c:v>5.4240510214254883E-12</c:v>
                </c:pt>
                <c:pt idx="8884">
                  <c:v>5.425033910503038E-12</c:v>
                </c:pt>
                <c:pt idx="8885">
                  <c:v>5.4260166763054037E-12</c:v>
                </c:pt>
                <c:pt idx="8886">
                  <c:v>5.4269993195508102E-12</c:v>
                </c:pt>
                <c:pt idx="8887">
                  <c:v>5.4279818404404529E-12</c:v>
                </c:pt>
                <c:pt idx="8888">
                  <c:v>5.4289642376235346E-12</c:v>
                </c:pt>
                <c:pt idx="8889">
                  <c:v>5.4299465120771624E-12</c:v>
                </c:pt>
                <c:pt idx="8890">
                  <c:v>5.4309286629677208E-12</c:v>
                </c:pt>
                <c:pt idx="8891">
                  <c:v>5.4319106912725987E-12</c:v>
                </c:pt>
                <c:pt idx="8892">
                  <c:v>5.4328925956405814E-12</c:v>
                </c:pt>
                <c:pt idx="8893">
                  <c:v>5.4338743765315983E-12</c:v>
                </c:pt>
                <c:pt idx="8894">
                  <c:v>5.4348560344057813E-12</c:v>
                </c:pt>
                <c:pt idx="8895">
                  <c:v>5.4358375686880721E-12</c:v>
                </c:pt>
                <c:pt idx="8896">
                  <c:v>5.4368189785443664E-12</c:v>
                </c:pt>
                <c:pt idx="8897">
                  <c:v>5.4378002654703384E-12</c:v>
                </c:pt>
                <c:pt idx="8898">
                  <c:v>5.438781428114144E-12</c:v>
                </c:pt>
                <c:pt idx="8899">
                  <c:v>5.4397624661592492E-12</c:v>
                </c:pt>
                <c:pt idx="8900">
                  <c:v>5.4407433813607479E-12</c:v>
                </c:pt>
                <c:pt idx="8901">
                  <c:v>5.4417241713306062E-12</c:v>
                </c:pt>
                <c:pt idx="8902">
                  <c:v>5.4427048378241302E-12</c:v>
                </c:pt>
                <c:pt idx="8903">
                  <c:v>5.4436853802659876E-12</c:v>
                </c:pt>
                <c:pt idx="8904">
                  <c:v>5.4446657973034991E-12</c:v>
                </c:pt>
                <c:pt idx="8905">
                  <c:v>5.4456460901743384E-12</c:v>
                </c:pt>
                <c:pt idx="8906">
                  <c:v>5.4466262585620331E-12</c:v>
                </c:pt>
                <c:pt idx="8907">
                  <c:v>5.4476063026682867E-12</c:v>
                </c:pt>
                <c:pt idx="8908">
                  <c:v>5.4485862213991537E-12</c:v>
                </c:pt>
                <c:pt idx="8909">
                  <c:v>5.4495660154745454E-12</c:v>
                </c:pt>
                <c:pt idx="8910">
                  <c:v>5.4505456850962729E-12</c:v>
                </c:pt>
                <c:pt idx="8911">
                  <c:v>5.4515252289109265E-12</c:v>
                </c:pt>
                <c:pt idx="8912">
                  <c:v>5.4525046478978411E-12</c:v>
                </c:pt>
                <c:pt idx="8913">
                  <c:v>5.4534839417403982E-12</c:v>
                </c:pt>
                <c:pt idx="8914">
                  <c:v>5.4544631101219005E-12</c:v>
                </c:pt>
                <c:pt idx="8915">
                  <c:v>5.4554421535035102E-12</c:v>
                </c:pt>
                <c:pt idx="8916">
                  <c:v>5.4564210710499041E-12</c:v>
                </c:pt>
                <c:pt idx="8917">
                  <c:v>5.4573998632222927E-12</c:v>
                </c:pt>
                <c:pt idx="8918">
                  <c:v>5.4583785294445513E-12</c:v>
                </c:pt>
                <c:pt idx="8919">
                  <c:v>5.4593570701780098E-12</c:v>
                </c:pt>
                <c:pt idx="8920">
                  <c:v>5.4603354851059058E-12</c:v>
                </c:pt>
                <c:pt idx="8921">
                  <c:v>5.4613137744303008E-12</c:v>
                </c:pt>
                <c:pt idx="8922">
                  <c:v>5.4622919370559842E-12</c:v>
                </c:pt>
                <c:pt idx="8923">
                  <c:v>5.4632699742228787E-12</c:v>
                </c:pt>
                <c:pt idx="8924">
                  <c:v>5.464247884835681E-12</c:v>
                </c:pt>
                <c:pt idx="8925">
                  <c:v>5.4652256690964573E-12</c:v>
                </c:pt>
                <c:pt idx="8926">
                  <c:v>5.4662033269478122E-12</c:v>
                </c:pt>
                <c:pt idx="8927">
                  <c:v>5.4671808591111378E-12</c:v>
                </c:pt>
                <c:pt idx="8928">
                  <c:v>5.4681582639715779E-12</c:v>
                </c:pt>
                <c:pt idx="8929">
                  <c:v>5.469135542250481E-12</c:v>
                </c:pt>
                <c:pt idx="8930">
                  <c:v>5.4701126936308389E-12</c:v>
                </c:pt>
                <c:pt idx="8931">
                  <c:v>5.4710897190939883E-12</c:v>
                </c:pt>
                <c:pt idx="8932">
                  <c:v>5.4720666170245667E-12</c:v>
                </c:pt>
                <c:pt idx="8933">
                  <c:v>5.4730433881442503E-12</c:v>
                </c:pt>
                <c:pt idx="8934">
                  <c:v>5.47402003213599E-12</c:v>
                </c:pt>
                <c:pt idx="8935">
                  <c:v>5.4749965486826531E-12</c:v>
                </c:pt>
                <c:pt idx="8936">
                  <c:v>5.4759729387660337E-12</c:v>
                </c:pt>
                <c:pt idx="8937">
                  <c:v>5.4769492007700679E-12</c:v>
                </c:pt>
                <c:pt idx="8938">
                  <c:v>5.4779253359364679E-12</c:v>
                </c:pt>
                <c:pt idx="8939">
                  <c:v>5.4789013431685875E-12</c:v>
                </c:pt>
                <c:pt idx="8940">
                  <c:v>5.4798772231886791E-12</c:v>
                </c:pt>
                <c:pt idx="8941">
                  <c:v>5.4808529751597837E-12</c:v>
                </c:pt>
                <c:pt idx="8942">
                  <c:v>5.4818285995443768E-12</c:v>
                </c:pt>
                <c:pt idx="8943">
                  <c:v>5.4828040960252436E-12</c:v>
                </c:pt>
                <c:pt idx="8944">
                  <c:v>5.4837794645450752E-12</c:v>
                </c:pt>
                <c:pt idx="8945">
                  <c:v>5.4847547045265544E-12</c:v>
                </c:pt>
                <c:pt idx="8946">
                  <c:v>5.4857298174724551E-12</c:v>
                </c:pt>
                <c:pt idx="8947">
                  <c:v>5.4867048009852815E-12</c:v>
                </c:pt>
                <c:pt idx="8948">
                  <c:v>5.4876796570880583E-12</c:v>
                </c:pt>
                <c:pt idx="8949">
                  <c:v>5.4886543844232389E-12</c:v>
                </c:pt>
                <c:pt idx="8950">
                  <c:v>5.4896289837138244E-12</c:v>
                </c:pt>
                <c:pt idx="8951">
                  <c:v>5.4906034541222211E-12</c:v>
                </c:pt>
                <c:pt idx="8952">
                  <c:v>5.4915777958512513E-12</c:v>
                </c:pt>
                <c:pt idx="8953">
                  <c:v>5.4925520085834569E-12</c:v>
                </c:pt>
                <c:pt idx="8954">
                  <c:v>5.4935260930421671E-12</c:v>
                </c:pt>
                <c:pt idx="8955">
                  <c:v>5.494500048389561E-12</c:v>
                </c:pt>
                <c:pt idx="8956">
                  <c:v>5.4954738745683426E-12</c:v>
                </c:pt>
                <c:pt idx="8957">
                  <c:v>5.4964475712609408E-12</c:v>
                </c:pt>
                <c:pt idx="8958">
                  <c:v>5.4974211397115628E-12</c:v>
                </c:pt>
                <c:pt idx="8959">
                  <c:v>5.4983945783012328E-12</c:v>
                </c:pt>
                <c:pt idx="8960">
                  <c:v>5.499367888013988E-12</c:v>
                </c:pt>
                <c:pt idx="8961">
                  <c:v>5.5003410680116003E-12</c:v>
                </c:pt>
                <c:pt idx="8962">
                  <c:v>5.5013141182367779E-12</c:v>
                </c:pt>
                <c:pt idx="8963">
                  <c:v>5.5022870388926703E-12</c:v>
                </c:pt>
                <c:pt idx="8964">
                  <c:v>5.5032598299220825E-12</c:v>
                </c:pt>
                <c:pt idx="8965">
                  <c:v>5.5042324910073618E-12</c:v>
                </c:pt>
                <c:pt idx="8966">
                  <c:v>5.505205022612256E-12</c:v>
                </c:pt>
                <c:pt idx="8967">
                  <c:v>5.5061774244191617E-12</c:v>
                </c:pt>
                <c:pt idx="8968">
                  <c:v>5.507149695328776E-12</c:v>
                </c:pt>
                <c:pt idx="8969">
                  <c:v>5.5081218363259415E-12</c:v>
                </c:pt>
                <c:pt idx="8970">
                  <c:v>5.5090938476141253E-12</c:v>
                </c:pt>
                <c:pt idx="8971">
                  <c:v>5.5100657283544659E-12</c:v>
                </c:pt>
                <c:pt idx="8972">
                  <c:v>5.5110374784897297E-12</c:v>
                </c:pt>
                <c:pt idx="8973">
                  <c:v>5.5120090982233545E-12</c:v>
                </c:pt>
                <c:pt idx="8974">
                  <c:v>5.5129805874982028E-12</c:v>
                </c:pt>
                <c:pt idx="8975">
                  <c:v>5.5139519457357497E-12</c:v>
                </c:pt>
                <c:pt idx="8976">
                  <c:v>5.5149231736609157E-12</c:v>
                </c:pt>
                <c:pt idx="8977">
                  <c:v>5.5158942701736862E-12</c:v>
                </c:pt>
                <c:pt idx="8978">
                  <c:v>5.5168652357383066E-12</c:v>
                </c:pt>
                <c:pt idx="8979">
                  <c:v>5.5178360708192204E-12</c:v>
                </c:pt>
                <c:pt idx="8980">
                  <c:v>5.5188067748378041E-12</c:v>
                </c:pt>
                <c:pt idx="8981">
                  <c:v>5.5197773469544266E-12</c:v>
                </c:pt>
                <c:pt idx="8982">
                  <c:v>5.5207477884160846E-12</c:v>
                </c:pt>
                <c:pt idx="8983">
                  <c:v>5.521718098383171E-12</c:v>
                </c:pt>
                <c:pt idx="8984">
                  <c:v>5.5226882767985386E-12</c:v>
                </c:pt>
                <c:pt idx="8985">
                  <c:v>5.5236583236050546E-12</c:v>
                </c:pt>
                <c:pt idx="8986">
                  <c:v>5.5246282390065478E-12</c:v>
                </c:pt>
                <c:pt idx="8987">
                  <c:v>5.5255980229459791E-12</c:v>
                </c:pt>
                <c:pt idx="8988">
                  <c:v>5.5265676743223277E-12</c:v>
                </c:pt>
                <c:pt idx="8989">
                  <c:v>5.5275371943834106E-12</c:v>
                </c:pt>
                <c:pt idx="8990">
                  <c:v>5.5285065820281165E-12</c:v>
                </c:pt>
                <c:pt idx="8991">
                  <c:v>5.5294758374603188E-12</c:v>
                </c:pt>
                <c:pt idx="8992">
                  <c:v>5.5304449611450835E-12</c:v>
                </c:pt>
                <c:pt idx="8993">
                  <c:v>5.5314139525032202E-12</c:v>
                </c:pt>
                <c:pt idx="8994">
                  <c:v>5.5323828114776422E-12</c:v>
                </c:pt>
                <c:pt idx="8995">
                  <c:v>5.5333515377501152E-12</c:v>
                </c:pt>
                <c:pt idx="8996">
                  <c:v>5.5343201320470516E-12</c:v>
                </c:pt>
                <c:pt idx="8997">
                  <c:v>5.5352885932667227E-12</c:v>
                </c:pt>
                <c:pt idx="8998">
                  <c:v>5.5362569221356354E-12</c:v>
                </c:pt>
                <c:pt idx="8999">
                  <c:v>5.5372251180743336E-12</c:v>
                </c:pt>
                <c:pt idx="9000">
                  <c:v>5.5381931810257386E-12</c:v>
                </c:pt>
                <c:pt idx="9001">
                  <c:v>5.5391611111940791E-12</c:v>
                </c:pt>
                <c:pt idx="9002">
                  <c:v>5.5401289079997311E-12</c:v>
                </c:pt>
                <c:pt idx="9003">
                  <c:v>5.541096572692292E-12</c:v>
                </c:pt>
                <c:pt idx="9004">
                  <c:v>5.542064103124095E-12</c:v>
                </c:pt>
                <c:pt idx="9005">
                  <c:v>5.5430315002833971E-12</c:v>
                </c:pt>
                <c:pt idx="9006">
                  <c:v>5.5439987646360149E-12</c:v>
                </c:pt>
                <c:pt idx="9007">
                  <c:v>5.5449658953407986E-12</c:v>
                </c:pt>
                <c:pt idx="9008">
                  <c:v>5.5459328923407018E-12</c:v>
                </c:pt>
                <c:pt idx="9009">
                  <c:v>5.5468997558401706E-12</c:v>
                </c:pt>
                <c:pt idx="9010">
                  <c:v>5.5478664855207509E-12</c:v>
                </c:pt>
                <c:pt idx="9011">
                  <c:v>5.5488330808023905E-12</c:v>
                </c:pt>
                <c:pt idx="9012">
                  <c:v>5.5497995429356895E-12</c:v>
                </c:pt>
                <c:pt idx="9013">
                  <c:v>5.5507658705560261E-12</c:v>
                </c:pt>
                <c:pt idx="9014">
                  <c:v>5.5517320646526622E-12</c:v>
                </c:pt>
                <c:pt idx="9015">
                  <c:v>5.552698123599091E-12</c:v>
                </c:pt>
                <c:pt idx="9016">
                  <c:v>5.5536640494311969E-12</c:v>
                </c:pt>
                <c:pt idx="9017">
                  <c:v>5.5546298402607004E-12</c:v>
                </c:pt>
                <c:pt idx="9018">
                  <c:v>5.5555954968155292E-12</c:v>
                </c:pt>
                <c:pt idx="9019">
                  <c:v>5.5565610193004858E-12</c:v>
                </c:pt>
                <c:pt idx="9020">
                  <c:v>5.5575264066118323E-12</c:v>
                </c:pt>
                <c:pt idx="9021">
                  <c:v>5.5584916592159882E-12</c:v>
                </c:pt>
                <c:pt idx="9022">
                  <c:v>5.55945677705602E-12</c:v>
                </c:pt>
                <c:pt idx="9023">
                  <c:v>5.5604217600750066E-12</c:v>
                </c:pt>
                <c:pt idx="9024">
                  <c:v>5.561386608739679E-12</c:v>
                </c:pt>
                <c:pt idx="9025">
                  <c:v>5.5623513214222257E-12</c:v>
                </c:pt>
                <c:pt idx="9026">
                  <c:v>5.5633158991129516E-12</c:v>
                </c:pt>
                <c:pt idx="9027">
                  <c:v>5.5642803420168755E-12</c:v>
                </c:pt>
                <c:pt idx="9028">
                  <c:v>5.5652446490295674E-12</c:v>
                </c:pt>
                <c:pt idx="9029">
                  <c:v>5.5662088214036446E-12</c:v>
                </c:pt>
                <c:pt idx="9030">
                  <c:v>5.5671728577726354E-12</c:v>
                </c:pt>
                <c:pt idx="9031">
                  <c:v>5.5681367588654515E-12</c:v>
                </c:pt>
                <c:pt idx="9032">
                  <c:v>5.5691005241012869E-12</c:v>
                </c:pt>
                <c:pt idx="9033">
                  <c:v>5.570064153947262E-12</c:v>
                </c:pt>
                <c:pt idx="9034">
                  <c:v>5.5710276470363655E-12</c:v>
                </c:pt>
                <c:pt idx="9035">
                  <c:v>5.5719910051459735E-12</c:v>
                </c:pt>
                <c:pt idx="9036">
                  <c:v>5.5729542271711044E-12</c:v>
                </c:pt>
                <c:pt idx="9037">
                  <c:v>5.5739173125306523E-12</c:v>
                </c:pt>
                <c:pt idx="9038">
                  <c:v>5.5748802619540292E-12</c:v>
                </c:pt>
                <c:pt idx="9039">
                  <c:v>5.575843075122293E-12</c:v>
                </c:pt>
                <c:pt idx="9040">
                  <c:v>5.5768057519786075E-12</c:v>
                </c:pt>
                <c:pt idx="9041">
                  <c:v>5.5777682927283532E-12</c:v>
                </c:pt>
                <c:pt idx="9042">
                  <c:v>5.5787306962658757E-12</c:v>
                </c:pt>
                <c:pt idx="9043">
                  <c:v>5.5796929638454247E-12</c:v>
                </c:pt>
                <c:pt idx="9044">
                  <c:v>5.5806550943612594E-12</c:v>
                </c:pt>
                <c:pt idx="9045">
                  <c:v>5.581617088281063E-12</c:v>
                </c:pt>
                <c:pt idx="9046">
                  <c:v>5.5825789452857564E-12</c:v>
                </c:pt>
                <c:pt idx="9047">
                  <c:v>5.5835406653185273E-12</c:v>
                </c:pt>
                <c:pt idx="9048">
                  <c:v>5.5845022483225742E-12</c:v>
                </c:pt>
                <c:pt idx="9049">
                  <c:v>5.5854636939787217E-12</c:v>
                </c:pt>
                <c:pt idx="9050">
                  <c:v>5.5864250027549448E-12</c:v>
                </c:pt>
                <c:pt idx="9051">
                  <c:v>5.5873861735448256E-12</c:v>
                </c:pt>
                <c:pt idx="9052">
                  <c:v>5.5883472073412248E-12</c:v>
                </c:pt>
                <c:pt idx="9053">
                  <c:v>5.5893081040874725E-12</c:v>
                </c:pt>
                <c:pt idx="9054">
                  <c:v>5.5902688624144231E-12</c:v>
                </c:pt>
                <c:pt idx="9055">
                  <c:v>5.5912294835776989E-12</c:v>
                </c:pt>
                <c:pt idx="9056">
                  <c:v>5.5921899669955843E-12</c:v>
                </c:pt>
                <c:pt idx="9057">
                  <c:v>5.5931503126113261E-12</c:v>
                </c:pt>
                <c:pt idx="9058">
                  <c:v>5.5941105206307744E-12</c:v>
                </c:pt>
                <c:pt idx="9059">
                  <c:v>5.5950705902094384E-12</c:v>
                </c:pt>
                <c:pt idx="9060">
                  <c:v>5.5960305215531027E-12</c:v>
                </c:pt>
                <c:pt idx="9061">
                  <c:v>5.596990314867656E-12</c:v>
                </c:pt>
                <c:pt idx="9062">
                  <c:v>5.5979499698337332E-12</c:v>
                </c:pt>
                <c:pt idx="9063">
                  <c:v>5.5989094866572941E-12</c:v>
                </c:pt>
                <c:pt idx="9064">
                  <c:v>5.5998688652816769E-12</c:v>
                </c:pt>
                <c:pt idx="9065">
                  <c:v>5.6008281051247427E-12</c:v>
                </c:pt>
                <c:pt idx="9066">
                  <c:v>5.6017872063924902E-12</c:v>
                </c:pt>
                <c:pt idx="9067">
                  <c:v>5.6027461687654379E-12</c:v>
                </c:pt>
                <c:pt idx="9068">
                  <c:v>5.6037049927124711E-12</c:v>
                </c:pt>
                <c:pt idx="9069">
                  <c:v>5.6046636773884842E-12</c:v>
                </c:pt>
                <c:pt idx="9070">
                  <c:v>5.6056222235252688E-12</c:v>
                </c:pt>
                <c:pt idx="9071">
                  <c:v>5.6065806302776127E-12</c:v>
                </c:pt>
                <c:pt idx="9072">
                  <c:v>5.6075388978516592E-12</c:v>
                </c:pt>
                <c:pt idx="9073">
                  <c:v>5.6084970264536573E-12</c:v>
                </c:pt>
                <c:pt idx="9074">
                  <c:v>5.6094550152381631E-12</c:v>
                </c:pt>
                <c:pt idx="9075">
                  <c:v>5.6104128654632446E-12</c:v>
                </c:pt>
                <c:pt idx="9076">
                  <c:v>5.6113705760204913E-12</c:v>
                </c:pt>
                <c:pt idx="9077">
                  <c:v>5.6123281468532098E-12</c:v>
                </c:pt>
                <c:pt idx="9078">
                  <c:v>5.6132855776416825E-12</c:v>
                </c:pt>
                <c:pt idx="9079">
                  <c:v>5.6142428691183554E-12</c:v>
                </c:pt>
                <c:pt idx="9080">
                  <c:v>5.6152000207005435E-12</c:v>
                </c:pt>
                <c:pt idx="9081">
                  <c:v>5.6161570320685011E-12</c:v>
                </c:pt>
                <c:pt idx="9082">
                  <c:v>5.6171139044811721E-12</c:v>
                </c:pt>
                <c:pt idx="9083">
                  <c:v>5.6180706360401584E-12</c:v>
                </c:pt>
                <c:pt idx="9084">
                  <c:v>5.6190272274781755E-12</c:v>
                </c:pt>
                <c:pt idx="9085">
                  <c:v>5.6199836784754399E-12</c:v>
                </c:pt>
                <c:pt idx="9086">
                  <c:v>5.6209399892385253E-12</c:v>
                </c:pt>
                <c:pt idx="9087">
                  <c:v>5.6218961599741106E-12</c:v>
                </c:pt>
                <c:pt idx="9088">
                  <c:v>5.6228521895726639E-12</c:v>
                </c:pt>
                <c:pt idx="9089">
                  <c:v>5.6238080790305871E-12</c:v>
                </c:pt>
                <c:pt idx="9090">
                  <c:v>5.6247638277648101E-12</c:v>
                </c:pt>
                <c:pt idx="9091">
                  <c:v>5.6257194354554265E-12</c:v>
                </c:pt>
                <c:pt idx="9092">
                  <c:v>5.6266749023091578E-12</c:v>
                </c:pt>
                <c:pt idx="9093">
                  <c:v>5.6276302290595743E-12</c:v>
                </c:pt>
                <c:pt idx="9094">
                  <c:v>5.6285854135431698E-12</c:v>
                </c:pt>
                <c:pt idx="9095">
                  <c:v>5.6295404575470147E-12</c:v>
                </c:pt>
                <c:pt idx="9096">
                  <c:v>5.6304953599609687E-12</c:v>
                </c:pt>
                <c:pt idx="9097">
                  <c:v>5.6314501217822532E-12</c:v>
                </c:pt>
                <c:pt idx="9098">
                  <c:v>5.6324047421640595E-12</c:v>
                </c:pt>
                <c:pt idx="9099">
                  <c:v>5.6333592205228337E-12</c:v>
                </c:pt>
                <c:pt idx="9100">
                  <c:v>5.6343135578560361E-12</c:v>
                </c:pt>
                <c:pt idx="9101">
                  <c:v>5.6352677530530796E-12</c:v>
                </c:pt>
                <c:pt idx="9102">
                  <c:v>5.636221806848054E-12</c:v>
                </c:pt>
                <c:pt idx="9103">
                  <c:v>5.6371757186573479E-12</c:v>
                </c:pt>
                <c:pt idx="9104">
                  <c:v>5.638129488688039E-12</c:v>
                </c:pt>
                <c:pt idx="9105">
                  <c:v>5.6390831166200271E-12</c:v>
                </c:pt>
                <c:pt idx="9106">
                  <c:v>5.640036602660462E-12</c:v>
                </c:pt>
                <c:pt idx="9107">
                  <c:v>5.6409899467529111E-12</c:v>
                </c:pt>
                <c:pt idx="9108">
                  <c:v>5.6419431480498279E-12</c:v>
                </c:pt>
                <c:pt idx="9109">
                  <c:v>5.642896207549528E-12</c:v>
                </c:pt>
                <c:pt idx="9110">
                  <c:v>5.6438491244044267E-12</c:v>
                </c:pt>
                <c:pt idx="9111">
                  <c:v>5.6448018988217836E-12</c:v>
                </c:pt>
                <c:pt idx="9112">
                  <c:v>5.6457545310089627E-12</c:v>
                </c:pt>
                <c:pt idx="9113">
                  <c:v>5.6467070198543293E-12</c:v>
                </c:pt>
                <c:pt idx="9114">
                  <c:v>5.6476593658289611E-12</c:v>
                </c:pt>
                <c:pt idx="9115">
                  <c:v>5.6486115699318541E-12</c:v>
                </c:pt>
                <c:pt idx="9116">
                  <c:v>5.6495636302596195E-12</c:v>
                </c:pt>
                <c:pt idx="9117">
                  <c:v>5.6505155480751684E-12</c:v>
                </c:pt>
                <c:pt idx="9118">
                  <c:v>5.6514673227943488E-12</c:v>
                </c:pt>
                <c:pt idx="9119">
                  <c:v>5.6524189540967995E-12</c:v>
                </c:pt>
                <c:pt idx="9120">
                  <c:v>5.6533704419260581E-12</c:v>
                </c:pt>
                <c:pt idx="9121">
                  <c:v>5.6543217867536734E-12</c:v>
                </c:pt>
                <c:pt idx="9122">
                  <c:v>5.6552729882593212E-12</c:v>
                </c:pt>
                <c:pt idx="9123">
                  <c:v>5.656224045858563E-12</c:v>
                </c:pt>
                <c:pt idx="9124">
                  <c:v>5.6571749602871168E-12</c:v>
                </c:pt>
                <c:pt idx="9125">
                  <c:v>5.6581257309605458E-12</c:v>
                </c:pt>
                <c:pt idx="9126">
                  <c:v>5.6590763578224682E-12</c:v>
                </c:pt>
                <c:pt idx="9127">
                  <c:v>5.6600268400241225E-12</c:v>
                </c:pt>
                <c:pt idx="9128">
                  <c:v>5.6609771790938719E-12</c:v>
                </c:pt>
                <c:pt idx="9129">
                  <c:v>5.6619273739188725E-12</c:v>
                </c:pt>
                <c:pt idx="9130">
                  <c:v>5.6628774249711237E-12</c:v>
                </c:pt>
                <c:pt idx="9131">
                  <c:v>5.6638273316659357E-12</c:v>
                </c:pt>
                <c:pt idx="9132">
                  <c:v>5.6647770939469406E-12</c:v>
                </c:pt>
                <c:pt idx="9133">
                  <c:v>5.6657267117577811E-12</c:v>
                </c:pt>
                <c:pt idx="9134">
                  <c:v>5.6666761850421161E-12</c:v>
                </c:pt>
                <c:pt idx="9135">
                  <c:v>5.6676255137436156E-12</c:v>
                </c:pt>
                <c:pt idx="9136">
                  <c:v>5.6685746980702937E-12</c:v>
                </c:pt>
                <c:pt idx="9137">
                  <c:v>5.6695237377015623E-12</c:v>
                </c:pt>
                <c:pt idx="9138">
                  <c:v>5.6704726325811318E-12</c:v>
                </c:pt>
                <c:pt idx="9139">
                  <c:v>5.6714213818595354E-12</c:v>
                </c:pt>
                <c:pt idx="9140">
                  <c:v>5.6723699870668255E-12</c:v>
                </c:pt>
                <c:pt idx="9141">
                  <c:v>5.6733184468247455E-12</c:v>
                </c:pt>
                <c:pt idx="9142">
                  <c:v>5.6742667616058537E-12</c:v>
                </c:pt>
                <c:pt idx="9143">
                  <c:v>5.6752149302959855E-12</c:v>
                </c:pt>
                <c:pt idx="9144">
                  <c:v>5.6761629549547254E-12</c:v>
                </c:pt>
                <c:pt idx="9145">
                  <c:v>5.677110833145377E-12</c:v>
                </c:pt>
                <c:pt idx="9146">
                  <c:v>5.678058566927839E-12</c:v>
                </c:pt>
                <c:pt idx="9147">
                  <c:v>5.6790061541295504E-12</c:v>
                </c:pt>
                <c:pt idx="9148">
                  <c:v>5.6799535960170033E-12</c:v>
                </c:pt>
                <c:pt idx="9149">
                  <c:v>5.6809008922694372E-12</c:v>
                </c:pt>
                <c:pt idx="9150">
                  <c:v>5.6818480423013757E-12</c:v>
                </c:pt>
                <c:pt idx="9151">
                  <c:v>5.6827950468504892E-12</c:v>
                </c:pt>
                <c:pt idx="9152">
                  <c:v>5.6837419055959916E-12</c:v>
                </c:pt>
                <c:pt idx="9153">
                  <c:v>5.6846886176876092E-12</c:v>
                </c:pt>
                <c:pt idx="9154">
                  <c:v>5.6856351838631846E-12</c:v>
                </c:pt>
                <c:pt idx="9155">
                  <c:v>5.6865816040665882E-12</c:v>
                </c:pt>
                <c:pt idx="9156">
                  <c:v>5.687527877976933E-12</c:v>
                </c:pt>
                <c:pt idx="9157">
                  <c:v>5.688474004478875E-12</c:v>
                </c:pt>
                <c:pt idx="9158">
                  <c:v>5.689419985104889E-12</c:v>
                </c:pt>
                <c:pt idx="9159">
                  <c:v>5.6903658195341284E-12</c:v>
                </c:pt>
                <c:pt idx="9160">
                  <c:v>5.6913115066510907E-12</c:v>
                </c:pt>
                <c:pt idx="9161">
                  <c:v>5.6922570471941082E-12</c:v>
                </c:pt>
                <c:pt idx="9162">
                  <c:v>5.6932024411070796E-12</c:v>
                </c:pt>
                <c:pt idx="9163">
                  <c:v>5.6941476878040646E-12</c:v>
                </c:pt>
                <c:pt idx="9164">
                  <c:v>5.6950927872288553E-12</c:v>
                </c:pt>
                <c:pt idx="9165">
                  <c:v>5.6960377401201701E-12</c:v>
                </c:pt>
                <c:pt idx="9166">
                  <c:v>5.6969825453620566E-12</c:v>
                </c:pt>
                <c:pt idx="9167">
                  <c:v>5.6979272039583397E-12</c:v>
                </c:pt>
                <c:pt idx="9168">
                  <c:v>5.6988717147929185E-12</c:v>
                </c:pt>
                <c:pt idx="9169">
                  <c:v>5.6998160780746465E-12</c:v>
                </c:pt>
                <c:pt idx="9170">
                  <c:v>5.7007602937473965E-12</c:v>
                </c:pt>
                <c:pt idx="9171">
                  <c:v>5.7017043617550559E-12</c:v>
                </c:pt>
                <c:pt idx="9172">
                  <c:v>5.702648282571773E-12</c:v>
                </c:pt>
                <c:pt idx="9173">
                  <c:v>5.7035920553461542E-12</c:v>
                </c:pt>
                <c:pt idx="9174">
                  <c:v>5.7045356797568958E-12</c:v>
                </c:pt>
                <c:pt idx="9175">
                  <c:v>5.7054791568085632E-12</c:v>
                </c:pt>
                <c:pt idx="9176">
                  <c:v>5.7064224856496079E-12</c:v>
                </c:pt>
                <c:pt idx="9177">
                  <c:v>5.7073656667543996E-12</c:v>
                </c:pt>
                <c:pt idx="9178">
                  <c:v>5.7083086987407072E-12</c:v>
                </c:pt>
                <c:pt idx="9179">
                  <c:v>5.709251582878648E-12</c:v>
                </c:pt>
                <c:pt idx="9180">
                  <c:v>5.7101943185816984E-12</c:v>
                </c:pt>
                <c:pt idx="9181">
                  <c:v>5.711136905793813E-12</c:v>
                </c:pt>
                <c:pt idx="9182">
                  <c:v>5.7120793444589615E-12</c:v>
                </c:pt>
                <c:pt idx="9183">
                  <c:v>5.7130216347864901E-12</c:v>
                </c:pt>
                <c:pt idx="9184">
                  <c:v>5.7139637759243018E-12</c:v>
                </c:pt>
                <c:pt idx="9185">
                  <c:v>5.7149057686124987E-12</c:v>
                </c:pt>
                <c:pt idx="9186">
                  <c:v>5.7158476125297397E-12</c:v>
                </c:pt>
                <c:pt idx="9187">
                  <c:v>5.716789306823704E-12</c:v>
                </c:pt>
                <c:pt idx="9188">
                  <c:v>5.7177308525001415E-12</c:v>
                </c:pt>
                <c:pt idx="9189">
                  <c:v>5.7186722489721877E-12</c:v>
                </c:pt>
                <c:pt idx="9190">
                  <c:v>5.7196134961838553E-12</c:v>
                </c:pt>
                <c:pt idx="9191">
                  <c:v>5.7205545943447076E-12</c:v>
                </c:pt>
                <c:pt idx="9192">
                  <c:v>5.7214955428677253E-12</c:v>
                </c:pt>
                <c:pt idx="9193">
                  <c:v>5.7224363414313111E-12</c:v>
                </c:pt>
                <c:pt idx="9194">
                  <c:v>5.723376991041819E-12</c:v>
                </c:pt>
                <c:pt idx="9195">
                  <c:v>5.7243174908465786E-12</c:v>
                </c:pt>
                <c:pt idx="9196">
                  <c:v>5.7252578410552648E-12</c:v>
                </c:pt>
                <c:pt idx="9197">
                  <c:v>5.7261980413463128E-12</c:v>
                </c:pt>
                <c:pt idx="9198">
                  <c:v>5.7271380913980833E-12</c:v>
                </c:pt>
                <c:pt idx="9199">
                  <c:v>5.7280779919517205E-12</c:v>
                </c:pt>
                <c:pt idx="9200">
                  <c:v>5.7290177416227559E-12</c:v>
                </c:pt>
                <c:pt idx="9201">
                  <c:v>5.7299573419496348E-12</c:v>
                </c:pt>
                <c:pt idx="9202">
                  <c:v>5.7308967918135412E-12</c:v>
                </c:pt>
                <c:pt idx="9203">
                  <c:v>5.7318360914243336E-12</c:v>
                </c:pt>
                <c:pt idx="9204">
                  <c:v>5.7327752401945003E-12</c:v>
                </c:pt>
                <c:pt idx="9205">
                  <c:v>5.7337142385997478E-12</c:v>
                </c:pt>
                <c:pt idx="9206">
                  <c:v>5.7346530868501048E-12</c:v>
                </c:pt>
                <c:pt idx="9207">
                  <c:v>5.7355917840921464E-12</c:v>
                </c:pt>
                <c:pt idx="9208">
                  <c:v>5.7365303305358414E-12</c:v>
                </c:pt>
                <c:pt idx="9209">
                  <c:v>5.7374687261253262E-12</c:v>
                </c:pt>
                <c:pt idx="9210">
                  <c:v>5.7384069710707061E-12</c:v>
                </c:pt>
                <c:pt idx="9211">
                  <c:v>5.7393450645182833E-12</c:v>
                </c:pt>
                <c:pt idx="9212">
                  <c:v>5.7402830069440992E-12</c:v>
                </c:pt>
                <c:pt idx="9213">
                  <c:v>5.7412207985583644E-12</c:v>
                </c:pt>
                <c:pt idx="9214">
                  <c:v>5.7421584387732678E-12</c:v>
                </c:pt>
                <c:pt idx="9215">
                  <c:v>5.7430959280650868E-12</c:v>
                </c:pt>
                <c:pt idx="9216">
                  <c:v>5.7440332650476985E-12</c:v>
                </c:pt>
                <c:pt idx="9217">
                  <c:v>5.7449704509956154E-12</c:v>
                </c:pt>
                <c:pt idx="9218">
                  <c:v>5.7459074853209085E-12</c:v>
                </c:pt>
                <c:pt idx="9219">
                  <c:v>5.7468443679677849E-12</c:v>
                </c:pt>
                <c:pt idx="9220">
                  <c:v>5.7477810983481233E-12</c:v>
                </c:pt>
                <c:pt idx="9221">
                  <c:v>5.7487176774707982E-12</c:v>
                </c:pt>
                <c:pt idx="9222">
                  <c:v>5.7496541047477592E-12</c:v>
                </c:pt>
                <c:pt idx="9223">
                  <c:v>5.7505903798570336E-12</c:v>
                </c:pt>
                <c:pt idx="9224">
                  <c:v>5.751526502742831E-12</c:v>
                </c:pt>
                <c:pt idx="9225">
                  <c:v>5.7524624733493758E-12</c:v>
                </c:pt>
                <c:pt idx="9226">
                  <c:v>5.7533982913546038E-12</c:v>
                </c:pt>
                <c:pt idx="9227">
                  <c:v>5.754333957235346E-12</c:v>
                </c:pt>
                <c:pt idx="9228">
                  <c:v>5.7552694714686223E-12</c:v>
                </c:pt>
                <c:pt idx="9229">
                  <c:v>5.7562048324007094E-12</c:v>
                </c:pt>
                <c:pt idx="9230">
                  <c:v>5.7571400405084796E-12</c:v>
                </c:pt>
                <c:pt idx="9231">
                  <c:v>5.7580750962689922E-12</c:v>
                </c:pt>
                <c:pt idx="9232">
                  <c:v>5.759009999360201E-12</c:v>
                </c:pt>
                <c:pt idx="9233">
                  <c:v>5.7599447494599861E-12</c:v>
                </c:pt>
                <c:pt idx="9234">
                  <c:v>5.7608793467791025E-12</c:v>
                </c:pt>
                <c:pt idx="9235">
                  <c:v>5.7618137904624248E-12</c:v>
                </c:pt>
                <c:pt idx="9236">
                  <c:v>5.7627480817867168E-12</c:v>
                </c:pt>
                <c:pt idx="9237">
                  <c:v>5.763682219363803E-12</c:v>
                </c:pt>
                <c:pt idx="9238">
                  <c:v>5.7646162036710093E-12</c:v>
                </c:pt>
                <c:pt idx="9239">
                  <c:v>5.7655500351858502E-12</c:v>
                </c:pt>
                <c:pt idx="9240">
                  <c:v>5.7664837127864044E-12</c:v>
                </c:pt>
                <c:pt idx="9241">
                  <c:v>5.7674172369501693E-12</c:v>
                </c:pt>
                <c:pt idx="9242">
                  <c:v>5.7683506076215364E-12</c:v>
                </c:pt>
                <c:pt idx="9243">
                  <c:v>5.7692838244782413E-12</c:v>
                </c:pt>
                <c:pt idx="9244">
                  <c:v>5.7702168874646383E-12</c:v>
                </c:pt>
                <c:pt idx="9245">
                  <c:v>5.7711497962583814E-12</c:v>
                </c:pt>
                <c:pt idx="9246">
                  <c:v>5.7720825516039873E-12</c:v>
                </c:pt>
                <c:pt idx="9247">
                  <c:v>5.7730151529124686E-12</c:v>
                </c:pt>
                <c:pt idx="9248">
                  <c:v>5.773947599594683E-12</c:v>
                </c:pt>
                <c:pt idx="9249">
                  <c:v>5.7748798926621124E-12</c:v>
                </c:pt>
                <c:pt idx="9250">
                  <c:v>5.7758120309920456E-12</c:v>
                </c:pt>
                <c:pt idx="9251">
                  <c:v>5.7767440153293242E-12</c:v>
                </c:pt>
                <c:pt idx="9252">
                  <c:v>5.7776758448178889E-12</c:v>
                </c:pt>
                <c:pt idx="9253">
                  <c:v>5.778607519935854E-12</c:v>
                </c:pt>
                <c:pt idx="9254">
                  <c:v>5.7795390406277097E-12</c:v>
                </c:pt>
                <c:pt idx="9255">
                  <c:v>5.7804704060371803E-12</c:v>
                </c:pt>
                <c:pt idx="9256">
                  <c:v>5.7814016171763825E-12</c:v>
                </c:pt>
                <c:pt idx="9257">
                  <c:v>5.7823326731890027E-12</c:v>
                </c:pt>
                <c:pt idx="9258">
                  <c:v>5.7832635742864479E-12</c:v>
                </c:pt>
                <c:pt idx="9259">
                  <c:v>5.784194320680224E-12</c:v>
                </c:pt>
                <c:pt idx="9260">
                  <c:v>5.7851249115138027E-12</c:v>
                </c:pt>
                <c:pt idx="9261">
                  <c:v>5.7860553467315762E-12</c:v>
                </c:pt>
                <c:pt idx="9262">
                  <c:v>5.7869856273462583E-12</c:v>
                </c:pt>
                <c:pt idx="9263">
                  <c:v>5.7879157527683302E-12</c:v>
                </c:pt>
                <c:pt idx="9264">
                  <c:v>5.7888457221409943E-12</c:v>
                </c:pt>
                <c:pt idx="9265">
                  <c:v>5.7897755359429176E-12</c:v>
                </c:pt>
                <c:pt idx="9266">
                  <c:v>5.7907051946529504E-12</c:v>
                </c:pt>
                <c:pt idx="9267">
                  <c:v>5.7916346974142087E-12</c:v>
                </c:pt>
                <c:pt idx="9268">
                  <c:v>5.7925640439039758E-12</c:v>
                </c:pt>
                <c:pt idx="9269">
                  <c:v>5.793493234601144E-12</c:v>
                </c:pt>
                <c:pt idx="9270">
                  <c:v>5.7944222697175434E-12</c:v>
                </c:pt>
                <c:pt idx="9271">
                  <c:v>5.7953511486632917E-12</c:v>
                </c:pt>
                <c:pt idx="9272">
                  <c:v>5.7962798716502246E-12</c:v>
                </c:pt>
                <c:pt idx="9273">
                  <c:v>5.7972084378210252E-12</c:v>
                </c:pt>
                <c:pt idx="9274">
                  <c:v>5.7981368484568089E-12</c:v>
                </c:pt>
                <c:pt idx="9275">
                  <c:v>5.7990651027002861E-12</c:v>
                </c:pt>
                <c:pt idx="9276">
                  <c:v>5.7999931999613015E-12</c:v>
                </c:pt>
                <c:pt idx="9277">
                  <c:v>5.8009211407191367E-12</c:v>
                </c:pt>
                <c:pt idx="9278">
                  <c:v>5.8018489249184174E-12</c:v>
                </c:pt>
                <c:pt idx="9279">
                  <c:v>5.8027765525037849E-12</c:v>
                </c:pt>
                <c:pt idx="9280">
                  <c:v>5.8037040234198931E-12</c:v>
                </c:pt>
                <c:pt idx="9281">
                  <c:v>5.8046313368089589E-12</c:v>
                </c:pt>
                <c:pt idx="9282">
                  <c:v>5.805558493952996E-12</c:v>
                </c:pt>
                <c:pt idx="9283">
                  <c:v>5.8064854937267237E-12</c:v>
                </c:pt>
                <c:pt idx="9284">
                  <c:v>5.8074123360747217E-12</c:v>
                </c:pt>
                <c:pt idx="9285">
                  <c:v>5.8083390220118631E-12</c:v>
                </c:pt>
                <c:pt idx="9286">
                  <c:v>5.8092655496098775E-12</c:v>
                </c:pt>
                <c:pt idx="9287">
                  <c:v>5.8101919204188676E-12</c:v>
                </c:pt>
                <c:pt idx="9288">
                  <c:v>5.8111181335807618E-12</c:v>
                </c:pt>
                <c:pt idx="9289">
                  <c:v>5.8120441895755205E-12</c:v>
                </c:pt>
                <c:pt idx="9290">
                  <c:v>5.8129700875449057E-12</c:v>
                </c:pt>
                <c:pt idx="9291">
                  <c:v>5.8138958279689278E-12</c:v>
                </c:pt>
                <c:pt idx="9292">
                  <c:v>5.8148214102569048E-12</c:v>
                </c:pt>
                <c:pt idx="9293">
                  <c:v>5.8157468351566974E-12</c:v>
                </c:pt>
                <c:pt idx="9294">
                  <c:v>5.8166721020776302E-12</c:v>
                </c:pt>
                <c:pt idx="9295">
                  <c:v>5.8175972106966552E-12</c:v>
                </c:pt>
                <c:pt idx="9296">
                  <c:v>5.8185221609584546E-12</c:v>
                </c:pt>
                <c:pt idx="9297">
                  <c:v>5.8194469530755509E-12</c:v>
                </c:pt>
                <c:pt idx="9298">
                  <c:v>5.8203715869927176E-12</c:v>
                </c:pt>
                <c:pt idx="9299">
                  <c:v>5.8212960629226121E-12</c:v>
                </c:pt>
                <c:pt idx="9300">
                  <c:v>5.8222203802743229E-12</c:v>
                </c:pt>
                <c:pt idx="9301">
                  <c:v>5.8231445387246922E-12</c:v>
                </c:pt>
                <c:pt idx="9302">
                  <c:v>5.8240685384863529E-12</c:v>
                </c:pt>
                <c:pt idx="9303">
                  <c:v>5.824992379504086E-12</c:v>
                </c:pt>
                <c:pt idx="9304">
                  <c:v>5.8259160622586329E-12</c:v>
                </c:pt>
                <c:pt idx="9305">
                  <c:v>5.8268395858909439E-12</c:v>
                </c:pt>
                <c:pt idx="9306">
                  <c:v>5.8277629506137925E-12</c:v>
                </c:pt>
                <c:pt idx="9307">
                  <c:v>5.8286861558359411E-12</c:v>
                </c:pt>
                <c:pt idx="9308">
                  <c:v>5.8296092023062868E-12</c:v>
                </c:pt>
                <c:pt idx="9309">
                  <c:v>5.8305320891655166E-12</c:v>
                </c:pt>
                <c:pt idx="9310">
                  <c:v>5.831454817430785E-12</c:v>
                </c:pt>
                <c:pt idx="9311">
                  <c:v>5.8323773857064991E-12</c:v>
                </c:pt>
                <c:pt idx="9312">
                  <c:v>5.8332997947418036E-12</c:v>
                </c:pt>
                <c:pt idx="9313">
                  <c:v>5.8342220444816173E-12</c:v>
                </c:pt>
                <c:pt idx="9314">
                  <c:v>5.8351441337981298E-12</c:v>
                </c:pt>
                <c:pt idx="9315">
                  <c:v>5.8360660642452747E-12</c:v>
                </c:pt>
                <c:pt idx="9316">
                  <c:v>5.8369878344269991E-12</c:v>
                </c:pt>
                <c:pt idx="9317">
                  <c:v>5.8379094448245856E-12</c:v>
                </c:pt>
                <c:pt idx="9318">
                  <c:v>5.8388308956512294E-12</c:v>
                </c:pt>
                <c:pt idx="9319">
                  <c:v>5.8397521855104744E-12</c:v>
                </c:pt>
                <c:pt idx="9320">
                  <c:v>5.8406733156885824E-12</c:v>
                </c:pt>
                <c:pt idx="9321">
                  <c:v>5.8415942863989192E-12</c:v>
                </c:pt>
                <c:pt idx="9322">
                  <c:v>5.8425150959764598E-12</c:v>
                </c:pt>
                <c:pt idx="9323">
                  <c:v>5.8434357451710734E-12</c:v>
                </c:pt>
                <c:pt idx="9324">
                  <c:v>5.8443562341961031E-12</c:v>
                </c:pt>
                <c:pt idx="9325">
                  <c:v>5.8452765632649897E-12</c:v>
                </c:pt>
                <c:pt idx="9326">
                  <c:v>5.8461967309806334E-12</c:v>
                </c:pt>
                <c:pt idx="9327">
                  <c:v>5.8471167375562907E-12</c:v>
                </c:pt>
                <c:pt idx="9328">
                  <c:v>5.8480365840107654E-12</c:v>
                </c:pt>
                <c:pt idx="9329">
                  <c:v>5.8489562694836872E-12</c:v>
                </c:pt>
                <c:pt idx="9330">
                  <c:v>5.849875794188547E-12</c:v>
                </c:pt>
                <c:pt idx="9331">
                  <c:v>5.8507951575332959E-12</c:v>
                </c:pt>
                <c:pt idx="9332">
                  <c:v>5.8517143597314297E-12</c:v>
                </c:pt>
                <c:pt idx="9333">
                  <c:v>5.8526334007279563E-12</c:v>
                </c:pt>
                <c:pt idx="9334">
                  <c:v>5.8535522812737206E-12</c:v>
                </c:pt>
                <c:pt idx="9335">
                  <c:v>5.8544709997021709E-12</c:v>
                </c:pt>
                <c:pt idx="9336">
                  <c:v>5.855389556226816E-12</c:v>
                </c:pt>
                <c:pt idx="9337">
                  <c:v>5.8563079518672804E-12</c:v>
                </c:pt>
                <c:pt idx="9338">
                  <c:v>5.857226185762688E-12</c:v>
                </c:pt>
                <c:pt idx="9339">
                  <c:v>5.8581442581267809E-12</c:v>
                </c:pt>
                <c:pt idx="9340">
                  <c:v>5.8590621683671928E-12</c:v>
                </c:pt>
                <c:pt idx="9341">
                  <c:v>5.8599799169664285E-12</c:v>
                </c:pt>
                <c:pt idx="9342">
                  <c:v>5.860897503600844E-12</c:v>
                </c:pt>
                <c:pt idx="9343">
                  <c:v>5.8618149279467248E-12</c:v>
                </c:pt>
                <c:pt idx="9344">
                  <c:v>5.8627321904867429E-12</c:v>
                </c:pt>
                <c:pt idx="9345">
                  <c:v>5.8636492908972332E-12</c:v>
                </c:pt>
                <c:pt idx="9346">
                  <c:v>5.8645662288544603E-12</c:v>
                </c:pt>
                <c:pt idx="9347">
                  <c:v>5.8654830043034991E-12</c:v>
                </c:pt>
                <c:pt idx="9348">
                  <c:v>5.8663996179961518E-12</c:v>
                </c:pt>
                <c:pt idx="9349">
                  <c:v>5.8673160682641655E-12</c:v>
                </c:pt>
                <c:pt idx="9350">
                  <c:v>5.8682323566661416E-12</c:v>
                </c:pt>
                <c:pt idx="9351">
                  <c:v>5.8691484818025696E-12</c:v>
                </c:pt>
                <c:pt idx="9352">
                  <c:v>5.8700644444254326E-12</c:v>
                </c:pt>
                <c:pt idx="9353">
                  <c:v>5.8709802444799534E-12</c:v>
                </c:pt>
                <c:pt idx="9354">
                  <c:v>5.8718958811042824E-12</c:v>
                </c:pt>
                <c:pt idx="9355">
                  <c:v>5.8728113553196824E-12</c:v>
                </c:pt>
                <c:pt idx="9356">
                  <c:v>5.8737266659951987E-12</c:v>
                </c:pt>
                <c:pt idx="9357">
                  <c:v>5.8746418130759216E-12</c:v>
                </c:pt>
                <c:pt idx="9358">
                  <c:v>5.875556797583407E-12</c:v>
                </c:pt>
                <c:pt idx="9359">
                  <c:v>5.8764716186556253E-12</c:v>
                </c:pt>
                <c:pt idx="9360">
                  <c:v>5.8773862759686165E-12</c:v>
                </c:pt>
                <c:pt idx="9361">
                  <c:v>5.878300770275056E-12</c:v>
                </c:pt>
                <c:pt idx="9362">
                  <c:v>5.8792151004435054E-12</c:v>
                </c:pt>
                <c:pt idx="9363">
                  <c:v>5.8801292672267312E-12</c:v>
                </c:pt>
                <c:pt idx="9364">
                  <c:v>5.8810432705700476E-12</c:v>
                </c:pt>
                <c:pt idx="9365">
                  <c:v>5.8819571090724859E-12</c:v>
                </c:pt>
                <c:pt idx="9366">
                  <c:v>5.88287078483332E-12</c:v>
                </c:pt>
                <c:pt idx="9367">
                  <c:v>5.8837842959129857E-12</c:v>
                </c:pt>
                <c:pt idx="9368">
                  <c:v>5.8846976430645688E-12</c:v>
                </c:pt>
                <c:pt idx="9369">
                  <c:v>5.8856108262333922E-12</c:v>
                </c:pt>
                <c:pt idx="9370">
                  <c:v>5.8865238448260645E-12</c:v>
                </c:pt>
                <c:pt idx="9371">
                  <c:v>5.8874366993265816E-12</c:v>
                </c:pt>
                <c:pt idx="9372">
                  <c:v>5.8883493891414956E-12</c:v>
                </c:pt>
                <c:pt idx="9373">
                  <c:v>5.8892619147549139E-12</c:v>
                </c:pt>
                <c:pt idx="9374">
                  <c:v>5.8901742758427821E-12</c:v>
                </c:pt>
                <c:pt idx="9375">
                  <c:v>5.8910864720809746E-12</c:v>
                </c:pt>
                <c:pt idx="9376">
                  <c:v>5.8919985039537677E-12</c:v>
                </c:pt>
                <c:pt idx="9377">
                  <c:v>5.8929103705980655E-12</c:v>
                </c:pt>
                <c:pt idx="9378">
                  <c:v>5.8938220722286594E-12</c:v>
                </c:pt>
                <c:pt idx="9379">
                  <c:v>5.894733609329993E-12</c:v>
                </c:pt>
                <c:pt idx="9380">
                  <c:v>5.8956449810388241E-12</c:v>
                </c:pt>
                <c:pt idx="9381">
                  <c:v>5.8965561875700509E-12</c:v>
                </c:pt>
                <c:pt idx="9382">
                  <c:v>5.8974672291386685E-12</c:v>
                </c:pt>
                <c:pt idx="9383">
                  <c:v>5.8983781051508628E-12</c:v>
                </c:pt>
                <c:pt idx="9384">
                  <c:v>5.8992888160912932E-12</c:v>
                </c:pt>
                <c:pt idx="9385">
                  <c:v>5.9001993613660899E-12</c:v>
                </c:pt>
                <c:pt idx="9386">
                  <c:v>5.9011097411903273E-12</c:v>
                </c:pt>
                <c:pt idx="9387">
                  <c:v>5.9020199549700185E-12</c:v>
                </c:pt>
                <c:pt idx="9388">
                  <c:v>5.9029300037294603E-12</c:v>
                </c:pt>
                <c:pt idx="9389">
                  <c:v>5.9038398863352182E-12</c:v>
                </c:pt>
                <c:pt idx="9390">
                  <c:v>5.9047496027326594E-12</c:v>
                </c:pt>
                <c:pt idx="9391">
                  <c:v>5.9056591531369706E-12</c:v>
                </c:pt>
                <c:pt idx="9392">
                  <c:v>5.9065685385728992E-12</c:v>
                </c:pt>
                <c:pt idx="9393">
                  <c:v>5.9074777570972663E-12</c:v>
                </c:pt>
                <c:pt idx="9394">
                  <c:v>5.9083868089252374E-12</c:v>
                </c:pt>
                <c:pt idx="9395">
                  <c:v>5.9092956950817281E-12</c:v>
                </c:pt>
                <c:pt idx="9396">
                  <c:v>5.9102044147026633E-12</c:v>
                </c:pt>
                <c:pt idx="9397">
                  <c:v>5.9111129680034373E-12</c:v>
                </c:pt>
                <c:pt idx="9398">
                  <c:v>5.9120213549295934E-12</c:v>
                </c:pt>
                <c:pt idx="9399">
                  <c:v>5.9129295746167885E-12</c:v>
                </c:pt>
                <c:pt idx="9400">
                  <c:v>5.9138376280903613E-12</c:v>
                </c:pt>
                <c:pt idx="9401">
                  <c:v>5.914745515025953E-12</c:v>
                </c:pt>
                <c:pt idx="9402">
                  <c:v>5.9156532348291049E-12</c:v>
                </c:pt>
                <c:pt idx="9403">
                  <c:v>5.9165607874453072E-12</c:v>
                </c:pt>
                <c:pt idx="9404">
                  <c:v>5.9174681733602085E-12</c:v>
                </c:pt>
                <c:pt idx="9405">
                  <c:v>5.9183753917091758E-12</c:v>
                </c:pt>
                <c:pt idx="9406">
                  <c:v>5.9192824432480195E-12</c:v>
                </c:pt>
                <c:pt idx="9407">
                  <c:v>5.9201893276522779E-12</c:v>
                </c:pt>
                <c:pt idx="9408">
                  <c:v>5.9210960448675745E-12</c:v>
                </c:pt>
                <c:pt idx="9409">
                  <c:v>5.9220025940290241E-12</c:v>
                </c:pt>
                <c:pt idx="9410">
                  <c:v>5.922908976162875E-12</c:v>
                </c:pt>
                <c:pt idx="9411">
                  <c:v>5.9238151906744225E-12</c:v>
                </c:pt>
                <c:pt idx="9412">
                  <c:v>5.9247212372390505E-12</c:v>
                </c:pt>
                <c:pt idx="9413">
                  <c:v>5.9256271163428441E-12</c:v>
                </c:pt>
                <c:pt idx="9414">
                  <c:v>5.9265328271206788E-12</c:v>
                </c:pt>
                <c:pt idx="9415">
                  <c:v>5.9274383703289873E-12</c:v>
                </c:pt>
                <c:pt idx="9416">
                  <c:v>5.9283437456431891E-12</c:v>
                </c:pt>
                <c:pt idx="9417">
                  <c:v>5.9292489527386345E-12</c:v>
                </c:pt>
                <c:pt idx="9418">
                  <c:v>5.9301539915609645E-12</c:v>
                </c:pt>
                <c:pt idx="9419">
                  <c:v>5.9310588623262187E-12</c:v>
                </c:pt>
                <c:pt idx="9420">
                  <c:v>5.9319635649801279E-12</c:v>
                </c:pt>
                <c:pt idx="9421">
                  <c:v>5.9328680991980182E-12</c:v>
                </c:pt>
                <c:pt idx="9422">
                  <c:v>5.9337724641142594E-12</c:v>
                </c:pt>
                <c:pt idx="9423">
                  <c:v>5.9346766621085517E-12</c:v>
                </c:pt>
                <c:pt idx="9424">
                  <c:v>5.9355806898811836E-12</c:v>
                </c:pt>
                <c:pt idx="9425">
                  <c:v>5.9364845492710608E-12</c:v>
                </c:pt>
                <c:pt idx="9426">
                  <c:v>5.9373882402239997E-12</c:v>
                </c:pt>
                <c:pt idx="9427">
                  <c:v>5.9382917621447428E-12</c:v>
                </c:pt>
                <c:pt idx="9428">
                  <c:v>5.9391951149790114E-12</c:v>
                </c:pt>
                <c:pt idx="9429">
                  <c:v>5.9400982986725443E-12</c:v>
                </c:pt>
                <c:pt idx="9430">
                  <c:v>5.9410013139829153E-12</c:v>
                </c:pt>
                <c:pt idx="9431">
                  <c:v>5.9419041589616787E-12</c:v>
                </c:pt>
                <c:pt idx="9432">
                  <c:v>5.9428068351782595E-12</c:v>
                </c:pt>
                <c:pt idx="9433">
                  <c:v>5.9437093420372379E-12</c:v>
                </c:pt>
                <c:pt idx="9434">
                  <c:v>5.944611679213733E-12</c:v>
                </c:pt>
                <c:pt idx="9435">
                  <c:v>5.9455138477363471E-12</c:v>
                </c:pt>
                <c:pt idx="9436">
                  <c:v>5.9464158456559859E-12</c:v>
                </c:pt>
                <c:pt idx="9437">
                  <c:v>5.9473176748135164E-12</c:v>
                </c:pt>
                <c:pt idx="9438">
                  <c:v>5.9482193329888117E-12</c:v>
                </c:pt>
                <c:pt idx="9439">
                  <c:v>5.949120822293785E-12</c:v>
                </c:pt>
                <c:pt idx="9440">
                  <c:v>5.9500221415912633E-12</c:v>
                </c:pt>
                <c:pt idx="9441">
                  <c:v>5.950923290285427E-12</c:v>
                </c:pt>
                <c:pt idx="9442">
                  <c:v>5.9518242691345762E-12</c:v>
                </c:pt>
                <c:pt idx="9443">
                  <c:v>5.95272507808465E-12</c:v>
                </c:pt>
                <c:pt idx="9444">
                  <c:v>5.9536257162689135E-12</c:v>
                </c:pt>
                <c:pt idx="9445">
                  <c:v>5.9545261844458952E-12</c:v>
                </c:pt>
                <c:pt idx="9446">
                  <c:v>5.9554264817487681E-12</c:v>
                </c:pt>
                <c:pt idx="9447">
                  <c:v>5.9563266089362111E-12</c:v>
                </c:pt>
                <c:pt idx="9448">
                  <c:v>5.9572265654122809E-12</c:v>
                </c:pt>
                <c:pt idx="9449">
                  <c:v>5.9581263516648711E-12</c:v>
                </c:pt>
                <c:pt idx="9450">
                  <c:v>5.9590259668269664E-12</c:v>
                </c:pt>
                <c:pt idx="9451">
                  <c:v>5.9599254108444342E-12</c:v>
                </c:pt>
                <c:pt idx="9452">
                  <c:v>5.9608246847473929E-12</c:v>
                </c:pt>
                <c:pt idx="9453">
                  <c:v>5.9617237871265869E-12</c:v>
                </c:pt>
                <c:pt idx="9454">
                  <c:v>5.9626227179278673E-12</c:v>
                </c:pt>
                <c:pt idx="9455">
                  <c:v>5.9635214781815774E-12</c:v>
                </c:pt>
                <c:pt idx="9456">
                  <c:v>5.9644200678338405E-12</c:v>
                </c:pt>
                <c:pt idx="9457">
                  <c:v>5.9653184852038296E-12</c:v>
                </c:pt>
                <c:pt idx="9458">
                  <c:v>5.9662167315932355E-12</c:v>
                </c:pt>
                <c:pt idx="9459">
                  <c:v>5.9671148064057601E-12</c:v>
                </c:pt>
                <c:pt idx="9460">
                  <c:v>5.9680127090449563E-12</c:v>
                </c:pt>
                <c:pt idx="9461">
                  <c:v>5.9689104410841693E-12</c:v>
                </c:pt>
                <c:pt idx="9462">
                  <c:v>5.9698080008420905E-12</c:v>
                </c:pt>
                <c:pt idx="9463">
                  <c:v>5.9707053893497724E-12</c:v>
                </c:pt>
                <c:pt idx="9464">
                  <c:v>5.9716026057394807E-12</c:v>
                </c:pt>
                <c:pt idx="9465">
                  <c:v>5.9724996496858984E-12</c:v>
                </c:pt>
                <c:pt idx="9466">
                  <c:v>5.9733965222203654E-12</c:v>
                </c:pt>
                <c:pt idx="9467">
                  <c:v>5.9742932219322769E-12</c:v>
                </c:pt>
                <c:pt idx="9468">
                  <c:v>5.9751897506672589E-12</c:v>
                </c:pt>
                <c:pt idx="9469">
                  <c:v>5.9760861062004376E-12</c:v>
                </c:pt>
                <c:pt idx="9470">
                  <c:v>5.9769822892919882E-12</c:v>
                </c:pt>
                <c:pt idx="9471">
                  <c:v>5.9778783001594494E-12</c:v>
                </c:pt>
                <c:pt idx="9472">
                  <c:v>5.978774138748993E-12</c:v>
                </c:pt>
                <c:pt idx="9473">
                  <c:v>5.9796698041923412E-12</c:v>
                </c:pt>
                <c:pt idx="9474">
                  <c:v>5.9805652977930457E-12</c:v>
                </c:pt>
                <c:pt idx="9475">
                  <c:v>5.9814606178682772E-12</c:v>
                </c:pt>
                <c:pt idx="9476">
                  <c:v>5.9823557654502099E-12</c:v>
                </c:pt>
                <c:pt idx="9477">
                  <c:v>5.983250740485086E-12</c:v>
                </c:pt>
                <c:pt idx="9478">
                  <c:v>5.9841455418328067E-12</c:v>
                </c:pt>
                <c:pt idx="9479">
                  <c:v>5.9850401705258356E-12</c:v>
                </c:pt>
                <c:pt idx="9480">
                  <c:v>5.9859346262388281E-12</c:v>
                </c:pt>
                <c:pt idx="9481">
                  <c:v>5.9868289081030734E-12</c:v>
                </c:pt>
                <c:pt idx="9482">
                  <c:v>5.9877230171513226E-12</c:v>
                </c:pt>
                <c:pt idx="9483">
                  <c:v>5.9886169525148325E-12</c:v>
                </c:pt>
                <c:pt idx="9484">
                  <c:v>5.9895107146831841E-12</c:v>
                </c:pt>
                <c:pt idx="9485">
                  <c:v>5.9904043027874824E-12</c:v>
                </c:pt>
                <c:pt idx="9486">
                  <c:v>5.9912977175891084E-12</c:v>
                </c:pt>
                <c:pt idx="9487">
                  <c:v>5.9921909587626149E-12</c:v>
                </c:pt>
                <c:pt idx="9488">
                  <c:v>5.9930840259824903E-12</c:v>
                </c:pt>
                <c:pt idx="9489">
                  <c:v>5.9939769191949677E-12</c:v>
                </c:pt>
                <c:pt idx="9490">
                  <c:v>5.9948696386181241E-12</c:v>
                </c:pt>
                <c:pt idx="9491">
                  <c:v>5.9957621844701355E-12</c:v>
                </c:pt>
                <c:pt idx="9492">
                  <c:v>5.9966545558817813E-12</c:v>
                </c:pt>
                <c:pt idx="9493">
                  <c:v>5.9975467527992916E-12</c:v>
                </c:pt>
                <c:pt idx="9494">
                  <c:v>5.9984387759846484E-12</c:v>
                </c:pt>
                <c:pt idx="9495">
                  <c:v>5.9993306240246289E-12</c:v>
                </c:pt>
                <c:pt idx="9496">
                  <c:v>6.0002222979531959E-12</c:v>
                </c:pt>
                <c:pt idx="9497">
                  <c:v>6.0011137977167596E-12</c:v>
                </c:pt>
                <c:pt idx="9498">
                  <c:v>6.0020051224457626E-12</c:v>
                </c:pt>
                <c:pt idx="9499">
                  <c:v>6.002896273174515E-12</c:v>
                </c:pt>
                <c:pt idx="9500">
                  <c:v>6.0037872482173279E-12</c:v>
                </c:pt>
                <c:pt idx="9501">
                  <c:v>6.0046780488806343E-12</c:v>
                </c:pt>
                <c:pt idx="9502">
                  <c:v>6.0055686748388418E-12</c:v>
                </c:pt>
                <c:pt idx="9503">
                  <c:v>6.0064591254941969E-12</c:v>
                </c:pt>
                <c:pt idx="9504">
                  <c:v>6.0073494016093723E-12</c:v>
                </c:pt>
                <c:pt idx="9505">
                  <c:v>6.0082395023144873E-12</c:v>
                </c:pt>
                <c:pt idx="9506">
                  <c:v>6.0091294270115921E-12</c:v>
                </c:pt>
                <c:pt idx="9507">
                  <c:v>6.0100191770078115E-12</c:v>
                </c:pt>
                <c:pt idx="9508">
                  <c:v>6.0109087522497139E-12</c:v>
                </c:pt>
                <c:pt idx="9509">
                  <c:v>6.0117981513228068E-12</c:v>
                </c:pt>
                <c:pt idx="9510">
                  <c:v>6.0126873752623253E-12</c:v>
                </c:pt>
                <c:pt idx="9511">
                  <c:v>6.0135764229257988E-12</c:v>
                </c:pt>
                <c:pt idx="9512">
                  <c:v>6.0144652950763799E-12</c:v>
                </c:pt>
                <c:pt idx="9513">
                  <c:v>6.0153539919328828E-12</c:v>
                </c:pt>
                <c:pt idx="9514">
                  <c:v>6.0162425123526391E-12</c:v>
                </c:pt>
                <c:pt idx="9515">
                  <c:v>6.0171308573713614E-12</c:v>
                </c:pt>
                <c:pt idx="9516">
                  <c:v>6.0180190258462487E-12</c:v>
                </c:pt>
                <c:pt idx="9517">
                  <c:v>6.0189070185408266E-12</c:v>
                </c:pt>
                <c:pt idx="9518">
                  <c:v>6.0197948348568951E-12</c:v>
                </c:pt>
                <c:pt idx="9519">
                  <c:v>6.0206824750133572E-12</c:v>
                </c:pt>
                <c:pt idx="9520">
                  <c:v>6.0215699389567742E-12</c:v>
                </c:pt>
                <c:pt idx="9521">
                  <c:v>6.0224572258163527E-12</c:v>
                </c:pt>
                <c:pt idx="9522">
                  <c:v>6.0233443369008855E-12</c:v>
                </c:pt>
                <c:pt idx="9523">
                  <c:v>6.024231271067112E-12</c:v>
                </c:pt>
                <c:pt idx="9524">
                  <c:v>6.0251180285340469E-12</c:v>
                </c:pt>
                <c:pt idx="9525">
                  <c:v>6.0260046097933384E-12</c:v>
                </c:pt>
                <c:pt idx="9526">
                  <c:v>6.0268910134289115E-12</c:v>
                </c:pt>
                <c:pt idx="9527">
                  <c:v>6.0277772410226496E-12</c:v>
                </c:pt>
                <c:pt idx="9528">
                  <c:v>6.02866329088577E-12</c:v>
                </c:pt>
                <c:pt idx="9529">
                  <c:v>6.0295491643278093E-12</c:v>
                </c:pt>
                <c:pt idx="9530">
                  <c:v>6.0304348604776235E-12</c:v>
                </c:pt>
                <c:pt idx="9531">
                  <c:v>6.0313203787365004E-12</c:v>
                </c:pt>
                <c:pt idx="9532">
                  <c:v>6.0322057204143201E-12</c:v>
                </c:pt>
                <c:pt idx="9533">
                  <c:v>6.0330908840944096E-12</c:v>
                </c:pt>
                <c:pt idx="9534">
                  <c:v>6.0339758713595952E-12</c:v>
                </c:pt>
                <c:pt idx="9535">
                  <c:v>6.034860680247618E-12</c:v>
                </c:pt>
                <c:pt idx="9536">
                  <c:v>6.0357453115232444E-12</c:v>
                </c:pt>
                <c:pt idx="9537">
                  <c:v>6.0366297656787155E-12</c:v>
                </c:pt>
                <c:pt idx="9538">
                  <c:v>6.0375140421152624E-12</c:v>
                </c:pt>
                <c:pt idx="9539">
                  <c:v>6.0383981396883361E-12</c:v>
                </c:pt>
                <c:pt idx="9540">
                  <c:v>6.0392820599814504E-12</c:v>
                </c:pt>
                <c:pt idx="9541">
                  <c:v>6.0401658023957595E-12</c:v>
                </c:pt>
                <c:pt idx="9542">
                  <c:v>6.0410493666051476E-12</c:v>
                </c:pt>
                <c:pt idx="9543">
                  <c:v>6.0419327528292302E-12</c:v>
                </c:pt>
                <c:pt idx="9544">
                  <c:v>6.0428159601960467E-12</c:v>
                </c:pt>
                <c:pt idx="9545">
                  <c:v>6.0436989902898451E-12</c:v>
                </c:pt>
                <c:pt idx="9546">
                  <c:v>6.0445818411469286E-12</c:v>
                </c:pt>
                <c:pt idx="9547">
                  <c:v>6.0454645138057997E-12</c:v>
                </c:pt>
                <c:pt idx="9548">
                  <c:v>6.0463470073943192E-12</c:v>
                </c:pt>
                <c:pt idx="9549">
                  <c:v>6.0472293232242527E-12</c:v>
                </c:pt>
                <c:pt idx="9550">
                  <c:v>6.0481114596043834E-12</c:v>
                </c:pt>
                <c:pt idx="9551">
                  <c:v>6.0489934173005342E-12</c:v>
                </c:pt>
                <c:pt idx="9552">
                  <c:v>6.0498751968057049E-12</c:v>
                </c:pt>
                <c:pt idx="9553">
                  <c:v>6.0507567967013985E-12</c:v>
                </c:pt>
                <c:pt idx="9554">
                  <c:v>6.051638217480547E-12</c:v>
                </c:pt>
                <c:pt idx="9555">
                  <c:v>6.0525194599093901E-12</c:v>
                </c:pt>
                <c:pt idx="9556">
                  <c:v>6.0534005228423312E-12</c:v>
                </c:pt>
                <c:pt idx="9557">
                  <c:v>6.0542814062261747E-12</c:v>
                </c:pt>
                <c:pt idx="9558">
                  <c:v>6.0551621097345412E-12</c:v>
                </c:pt>
                <c:pt idx="9559">
                  <c:v>6.0560426352267098E-12</c:v>
                </c:pt>
                <c:pt idx="9560">
                  <c:v>6.0569229799175351E-12</c:v>
                </c:pt>
                <c:pt idx="9561">
                  <c:v>6.0578031456664239E-12</c:v>
                </c:pt>
                <c:pt idx="9562">
                  <c:v>6.0586831313273327E-12</c:v>
                </c:pt>
                <c:pt idx="9563">
                  <c:v>6.0595629376669772E-12</c:v>
                </c:pt>
                <c:pt idx="9564">
                  <c:v>6.060442564359066E-12</c:v>
                </c:pt>
                <c:pt idx="9565">
                  <c:v>6.0613220108039112E-12</c:v>
                </c:pt>
                <c:pt idx="9566">
                  <c:v>6.0622012774950971E-12</c:v>
                </c:pt>
                <c:pt idx="9567">
                  <c:v>6.0630803638328839E-12</c:v>
                </c:pt>
                <c:pt idx="9568">
                  <c:v>6.0639592700375722E-12</c:v>
                </c:pt>
                <c:pt idx="9569">
                  <c:v>6.0648379966029662E-12</c:v>
                </c:pt>
                <c:pt idx="9570">
                  <c:v>6.0657165421090134E-12</c:v>
                </c:pt>
                <c:pt idx="9571">
                  <c:v>6.0665949081432622E-12</c:v>
                </c:pt>
                <c:pt idx="9572">
                  <c:v>6.0674730930120767E-12</c:v>
                </c:pt>
                <c:pt idx="9573">
                  <c:v>6.0683510977562883E-12</c:v>
                </c:pt>
                <c:pt idx="9574">
                  <c:v>6.0692289212289585E-12</c:v>
                </c:pt>
                <c:pt idx="9575">
                  <c:v>6.0701065650181699E-12</c:v>
                </c:pt>
                <c:pt idx="9576">
                  <c:v>6.0709840274298713E-12</c:v>
                </c:pt>
                <c:pt idx="9577">
                  <c:v>6.071861308684553E-12</c:v>
                </c:pt>
                <c:pt idx="9578">
                  <c:v>6.0727384098235741E-12</c:v>
                </c:pt>
                <c:pt idx="9579">
                  <c:v>6.0736153291525132E-12</c:v>
                </c:pt>
                <c:pt idx="9580">
                  <c:v>6.0744920682600587E-12</c:v>
                </c:pt>
                <c:pt idx="9581">
                  <c:v>6.075368625451581E-12</c:v>
                </c:pt>
                <c:pt idx="9582">
                  <c:v>6.0762450017686959E-12</c:v>
                </c:pt>
                <c:pt idx="9583">
                  <c:v>6.0771211971585891E-12</c:v>
                </c:pt>
                <c:pt idx="9584">
                  <c:v>6.07799721102104E-12</c:v>
                </c:pt>
                <c:pt idx="9585">
                  <c:v>6.0788730424819554E-12</c:v>
                </c:pt>
                <c:pt idx="9586">
                  <c:v>6.0797486934045161E-12</c:v>
                </c:pt>
                <c:pt idx="9587">
                  <c:v>6.080624162641008E-12</c:v>
                </c:pt>
                <c:pt idx="9588">
                  <c:v>6.0814994498647822E-12</c:v>
                </c:pt>
                <c:pt idx="9589">
                  <c:v>6.0823745552967443E-12</c:v>
                </c:pt>
                <c:pt idx="9590">
                  <c:v>6.0832494791578921E-12</c:v>
                </c:pt>
                <c:pt idx="9591">
                  <c:v>6.0841242203000787E-12</c:v>
                </c:pt>
                <c:pt idx="9592">
                  <c:v>6.0849987811351341E-12</c:v>
                </c:pt>
                <c:pt idx="9593">
                  <c:v>6.0858731591456433E-12</c:v>
                </c:pt>
                <c:pt idx="9594">
                  <c:v>6.0867473537308436E-12</c:v>
                </c:pt>
                <c:pt idx="9595">
                  <c:v>6.0876213673030241E-12</c:v>
                </c:pt>
                <c:pt idx="9596">
                  <c:v>6.0884951981660015E-12</c:v>
                </c:pt>
                <c:pt idx="9597">
                  <c:v>6.089368846540898E-12</c:v>
                </c:pt>
                <c:pt idx="9598">
                  <c:v>6.0902423129229145E-12</c:v>
                </c:pt>
                <c:pt idx="9599">
                  <c:v>6.0911155964373972E-12</c:v>
                </c:pt>
                <c:pt idx="9600">
                  <c:v>6.0919886973055717E-12</c:v>
                </c:pt>
                <c:pt idx="9601">
                  <c:v>6.0928616160228003E-12</c:v>
                </c:pt>
                <c:pt idx="9602">
                  <c:v>6.0937343500699127E-12</c:v>
                </c:pt>
                <c:pt idx="9603">
                  <c:v>6.0946069035050569E-12</c:v>
                </c:pt>
                <c:pt idx="9604">
                  <c:v>6.0954792727126782E-12</c:v>
                </c:pt>
                <c:pt idx="9605">
                  <c:v>6.0963514592845539E-12</c:v>
                </c:pt>
                <c:pt idx="9606">
                  <c:v>6.0972234628939477E-12</c:v>
                </c:pt>
                <c:pt idx="9607">
                  <c:v>6.0980952834882222E-12</c:v>
                </c:pt>
                <c:pt idx="9608">
                  <c:v>6.0989669204663928E-12</c:v>
                </c:pt>
                <c:pt idx="9609">
                  <c:v>6.0998383743241359E-12</c:v>
                </c:pt>
                <c:pt idx="9610">
                  <c:v>6.1007096447346395E-12</c:v>
                </c:pt>
                <c:pt idx="9611">
                  <c:v>6.101580731371025E-12</c:v>
                </c:pt>
                <c:pt idx="9612">
                  <c:v>6.102451635551912E-12</c:v>
                </c:pt>
                <c:pt idx="9613">
                  <c:v>6.1033223542078545E-12</c:v>
                </c:pt>
                <c:pt idx="9614">
                  <c:v>6.1041928908517368E-12</c:v>
                </c:pt>
                <c:pt idx="9615">
                  <c:v>6.1050632429624666E-12</c:v>
                </c:pt>
                <c:pt idx="9616">
                  <c:v>6.1059334104873047E-12</c:v>
                </c:pt>
                <c:pt idx="9617">
                  <c:v>6.1068033947453175E-12</c:v>
                </c:pt>
                <c:pt idx="9618">
                  <c:v>6.1076731948609569E-12</c:v>
                </c:pt>
                <c:pt idx="9619">
                  <c:v>6.1085428113304407E-12</c:v>
                </c:pt>
                <c:pt idx="9620">
                  <c:v>6.1094122432780755E-12</c:v>
                </c:pt>
                <c:pt idx="9621">
                  <c:v>6.1102814909256919E-12</c:v>
                </c:pt>
                <c:pt idx="9622">
                  <c:v>6.1111505539463016E-12</c:v>
                </c:pt>
                <c:pt idx="9623">
                  <c:v>6.1120194328362807E-12</c:v>
                </c:pt>
                <c:pt idx="9624">
                  <c:v>6.1128881275431841E-12</c:v>
                </c:pt>
                <c:pt idx="9625">
                  <c:v>6.1137566371910421E-12</c:v>
                </c:pt>
                <c:pt idx="9626">
                  <c:v>6.1146249622763326E-12</c:v>
                </c:pt>
                <c:pt idx="9627">
                  <c:v>6.1154931027465975E-12</c:v>
                </c:pt>
                <c:pt idx="9628">
                  <c:v>6.1163610590985394E-12</c:v>
                </c:pt>
                <c:pt idx="9629">
                  <c:v>6.1172288293577049E-12</c:v>
                </c:pt>
                <c:pt idx="9630">
                  <c:v>6.1180964156682794E-12</c:v>
                </c:pt>
                <c:pt idx="9631">
                  <c:v>6.1189638157809939E-12</c:v>
                </c:pt>
                <c:pt idx="9632">
                  <c:v>6.1198310318403749E-12</c:v>
                </c:pt>
                <c:pt idx="9633">
                  <c:v>6.1206980624208815E-12</c:v>
                </c:pt>
                <c:pt idx="9634">
                  <c:v>6.1215649074700444E-12</c:v>
                </c:pt>
                <c:pt idx="9635">
                  <c:v>6.1224315674848245E-12</c:v>
                </c:pt>
                <c:pt idx="9636">
                  <c:v>6.123298041588715E-12</c:v>
                </c:pt>
                <c:pt idx="9637">
                  <c:v>6.1241643311029698E-12</c:v>
                </c:pt>
                <c:pt idx="9638">
                  <c:v>6.1250304348763439E-12</c:v>
                </c:pt>
                <c:pt idx="9639">
                  <c:v>6.1258963517572978E-12</c:v>
                </c:pt>
                <c:pt idx="9640">
                  <c:v>6.1267620841664682E-12</c:v>
                </c:pt>
                <c:pt idx="9641">
                  <c:v>6.1276276312273069E-12</c:v>
                </c:pt>
                <c:pt idx="9642">
                  <c:v>6.1284929915133555E-12</c:v>
                </c:pt>
                <c:pt idx="9643">
                  <c:v>6.1293581655218336E-12</c:v>
                </c:pt>
                <c:pt idx="9644">
                  <c:v>6.1302231537501278E-12</c:v>
                </c:pt>
                <c:pt idx="9645">
                  <c:v>6.1310879555961857E-12</c:v>
                </c:pt>
                <c:pt idx="9646">
                  <c:v>6.1319525715575031E-12</c:v>
                </c:pt>
                <c:pt idx="9647">
                  <c:v>6.1328170015818609E-12</c:v>
                </c:pt>
                <c:pt idx="9648">
                  <c:v>6.1336812450671364E-12</c:v>
                </c:pt>
                <c:pt idx="9649">
                  <c:v>6.1345453016860438E-12</c:v>
                </c:pt>
                <c:pt idx="9650">
                  <c:v>6.1354091724862356E-12</c:v>
                </c:pt>
                <c:pt idx="9651">
                  <c:v>6.1362728568655737E-12</c:v>
                </c:pt>
                <c:pt idx="9652">
                  <c:v>6.1371363539467418E-12</c:v>
                </c:pt>
                <c:pt idx="9653">
                  <c:v>6.137999663677381E-12</c:v>
                </c:pt>
                <c:pt idx="9654">
                  <c:v>6.1388627873805289E-12</c:v>
                </c:pt>
                <c:pt idx="9655">
                  <c:v>6.1397257247290508E-12</c:v>
                </c:pt>
                <c:pt idx="9656">
                  <c:v>6.1405884748455165E-12</c:v>
                </c:pt>
                <c:pt idx="9657">
                  <c:v>6.1414510371274129E-12</c:v>
                </c:pt>
                <c:pt idx="9658">
                  <c:v>6.1423134126230147E-12</c:v>
                </c:pt>
                <c:pt idx="9659">
                  <c:v>6.1431756010050515E-12</c:v>
                </c:pt>
                <c:pt idx="9660">
                  <c:v>6.1440376027717703E-12</c:v>
                </c:pt>
                <c:pt idx="9661">
                  <c:v>6.1448994162198892E-12</c:v>
                </c:pt>
                <c:pt idx="9662">
                  <c:v>6.1457610434989186E-12</c:v>
                </c:pt>
                <c:pt idx="9663">
                  <c:v>6.1466224820797408E-12</c:v>
                </c:pt>
                <c:pt idx="9664">
                  <c:v>6.147483733011065E-12</c:v>
                </c:pt>
                <c:pt idx="9665">
                  <c:v>6.1483447973419274E-12</c:v>
                </c:pt>
                <c:pt idx="9666">
                  <c:v>6.1492056730932927E-12</c:v>
                </c:pt>
                <c:pt idx="9667">
                  <c:v>6.1500663613142053E-12</c:v>
                </c:pt>
                <c:pt idx="9668">
                  <c:v>6.1509268616772987E-12</c:v>
                </c:pt>
                <c:pt idx="9669">
                  <c:v>6.1517871741305116E-12</c:v>
                </c:pt>
                <c:pt idx="9670">
                  <c:v>6.1526472983464111E-12</c:v>
                </c:pt>
                <c:pt idx="9671">
                  <c:v>6.1535072339975025E-12</c:v>
                </c:pt>
                <c:pt idx="9672">
                  <c:v>6.1543669821333496E-12</c:v>
                </c:pt>
                <c:pt idx="9673">
                  <c:v>6.1552265421511783E-12</c:v>
                </c:pt>
                <c:pt idx="9674">
                  <c:v>6.1560859134480774E-12</c:v>
                </c:pt>
                <c:pt idx="9675">
                  <c:v>6.1569450967984042E-12</c:v>
                </c:pt>
                <c:pt idx="9676">
                  <c:v>6.1578040910482557E-12</c:v>
                </c:pt>
                <c:pt idx="9677">
                  <c:v>6.1586628972475969E-12</c:v>
                </c:pt>
                <c:pt idx="9678">
                  <c:v>6.1595215142424019E-12</c:v>
                </c:pt>
                <c:pt idx="9679">
                  <c:v>6.1603799430828201E-12</c:v>
                </c:pt>
                <c:pt idx="9680">
                  <c:v>6.1612381826147003E-12</c:v>
                </c:pt>
                <c:pt idx="9681">
                  <c:v>6.1620962336127794E-12</c:v>
                </c:pt>
                <c:pt idx="9682">
                  <c:v>6.1629540954739573E-12</c:v>
                </c:pt>
                <c:pt idx="9683">
                  <c:v>6.1638117684219039E-12</c:v>
                </c:pt>
                <c:pt idx="9684">
                  <c:v>6.1646692524047241E-12</c:v>
                </c:pt>
                <c:pt idx="9685">
                  <c:v>6.1655265465435167E-12</c:v>
                </c:pt>
                <c:pt idx="9686">
                  <c:v>6.1663836527160963E-12</c:v>
                </c:pt>
                <c:pt idx="9687">
                  <c:v>6.1672405689408582E-12</c:v>
                </c:pt>
                <c:pt idx="9688">
                  <c:v>6.1680972948900659E-12</c:v>
                </c:pt>
                <c:pt idx="9689">
                  <c:v>6.168953831614671E-12</c:v>
                </c:pt>
                <c:pt idx="9690">
                  <c:v>6.1698101793386399E-12</c:v>
                </c:pt>
                <c:pt idx="9691">
                  <c:v>6.1706663371828735E-12</c:v>
                </c:pt>
                <c:pt idx="9692">
                  <c:v>6.1715223053712921E-12</c:v>
                </c:pt>
                <c:pt idx="9693">
                  <c:v>6.1723780841279067E-12</c:v>
                </c:pt>
                <c:pt idx="9694">
                  <c:v>6.1732336728492808E-12</c:v>
                </c:pt>
                <c:pt idx="9695">
                  <c:v>6.1740890709318408E-12</c:v>
                </c:pt>
                <c:pt idx="9696">
                  <c:v>6.1749442802548337E-12</c:v>
                </c:pt>
                <c:pt idx="9697">
                  <c:v>6.1757992982836018E-12</c:v>
                </c:pt>
                <c:pt idx="9698">
                  <c:v>6.1766541271734985E-12</c:v>
                </c:pt>
                <c:pt idx="9699">
                  <c:v>6.1775087646654378E-12</c:v>
                </c:pt>
                <c:pt idx="9700">
                  <c:v>6.1783632129151071E-12</c:v>
                </c:pt>
                <c:pt idx="9701">
                  <c:v>6.1792174704910843E-12</c:v>
                </c:pt>
                <c:pt idx="9702">
                  <c:v>6.1800715365135778E-12</c:v>
                </c:pt>
                <c:pt idx="9703">
                  <c:v>6.1809254128627613E-12</c:v>
                </c:pt>
                <c:pt idx="9704">
                  <c:v>6.1817790989350254E-12</c:v>
                </c:pt>
                <c:pt idx="9705">
                  <c:v>6.1826325935745113E-12</c:v>
                </c:pt>
                <c:pt idx="9706">
                  <c:v>6.1834858975575941E-12</c:v>
                </c:pt>
                <c:pt idx="9707">
                  <c:v>6.1843390111087074E-12</c:v>
                </c:pt>
                <c:pt idx="9708">
                  <c:v>6.1851919341762596E-12</c:v>
                </c:pt>
                <c:pt idx="9709">
                  <c:v>6.1860446650518853E-12</c:v>
                </c:pt>
                <c:pt idx="9710">
                  <c:v>6.186897205340588E-12</c:v>
                </c:pt>
                <c:pt idx="9711">
                  <c:v>6.1877495552669925E-12</c:v>
                </c:pt>
                <c:pt idx="9712">
                  <c:v>6.1886017128463038E-12</c:v>
                </c:pt>
                <c:pt idx="9713">
                  <c:v>6.1894536794077051E-12</c:v>
                </c:pt>
                <c:pt idx="9714">
                  <c:v>6.1903054540709592E-12</c:v>
                </c:pt>
                <c:pt idx="9715">
                  <c:v>6.1911570378893391E-12</c:v>
                </c:pt>
                <c:pt idx="9716">
                  <c:v>6.1920084302588438E-12</c:v>
                </c:pt>
                <c:pt idx="9717">
                  <c:v>6.1928596311279072E-12</c:v>
                </c:pt>
                <c:pt idx="9718">
                  <c:v>6.1937106401686723E-12</c:v>
                </c:pt>
                <c:pt idx="9719">
                  <c:v>6.1945614576058674E-12</c:v>
                </c:pt>
                <c:pt idx="9720">
                  <c:v>6.1954120825589474E-12</c:v>
                </c:pt>
                <c:pt idx="9721">
                  <c:v>6.1962625160816734E-12</c:v>
                </c:pt>
                <c:pt idx="9722">
                  <c:v>6.1971127572934736E-12</c:v>
                </c:pt>
                <c:pt idx="9723">
                  <c:v>6.1979628069719511E-12</c:v>
                </c:pt>
                <c:pt idx="9724">
                  <c:v>6.1988126639600338E-12</c:v>
                </c:pt>
                <c:pt idx="9725">
                  <c:v>6.199662329311847E-12</c:v>
                </c:pt>
                <c:pt idx="9726">
                  <c:v>6.2005118026995629E-12</c:v>
                </c:pt>
                <c:pt idx="9727">
                  <c:v>6.2013610829658688E-12</c:v>
                </c:pt>
                <c:pt idx="9728">
                  <c:v>6.2022101703356301E-12</c:v>
                </c:pt>
                <c:pt idx="9729">
                  <c:v>6.2030590658633365E-12</c:v>
                </c:pt>
                <c:pt idx="9730">
                  <c:v>6.2039077686680817E-12</c:v>
                </c:pt>
                <c:pt idx="9731">
                  <c:v>6.2047562786983982E-12</c:v>
                </c:pt>
                <c:pt idx="9732">
                  <c:v>6.2056045953496944E-12</c:v>
                </c:pt>
                <c:pt idx="9733">
                  <c:v>6.2064527199533546E-12</c:v>
                </c:pt>
                <c:pt idx="9734">
                  <c:v>6.2073006527347306E-12</c:v>
                </c:pt>
                <c:pt idx="9735">
                  <c:v>6.2081483908763928E-12</c:v>
                </c:pt>
                <c:pt idx="9736">
                  <c:v>6.2089959370930445E-12</c:v>
                </c:pt>
                <c:pt idx="9737">
                  <c:v>6.2098432893968972E-12</c:v>
                </c:pt>
                <c:pt idx="9738">
                  <c:v>6.2106904488431442E-12</c:v>
                </c:pt>
                <c:pt idx="9739">
                  <c:v>6.2115374145503939E-12</c:v>
                </c:pt>
                <c:pt idx="9740">
                  <c:v>6.2123841875740761E-12</c:v>
                </c:pt>
                <c:pt idx="9741">
                  <c:v>6.2132307667560363E-12</c:v>
                </c:pt>
                <c:pt idx="9742">
                  <c:v>6.2140771525983731E-12</c:v>
                </c:pt>
                <c:pt idx="9743">
                  <c:v>6.2149233450497997E-12</c:v>
                </c:pt>
                <c:pt idx="9744">
                  <c:v>6.2157693437822501E-12</c:v>
                </c:pt>
                <c:pt idx="9745">
                  <c:v>6.2166151484675985E-12</c:v>
                </c:pt>
                <c:pt idx="9746">
                  <c:v>6.2174607593313228E-12</c:v>
                </c:pt>
                <c:pt idx="9747">
                  <c:v>6.218306176598992E-12</c:v>
                </c:pt>
                <c:pt idx="9748">
                  <c:v>6.2191513993887864E-12</c:v>
                </c:pt>
                <c:pt idx="9749">
                  <c:v>6.2199964290337851E-12</c:v>
                </c:pt>
                <c:pt idx="9750">
                  <c:v>6.2208412646521974E-12</c:v>
                </c:pt>
                <c:pt idx="9751">
                  <c:v>6.221685905085098E-12</c:v>
                </c:pt>
                <c:pt idx="9752">
                  <c:v>6.222530352496616E-12</c:v>
                </c:pt>
                <c:pt idx="9753">
                  <c:v>6.2233746048970387E-12</c:v>
                </c:pt>
                <c:pt idx="9754">
                  <c:v>6.2242186625120046E-12</c:v>
                </c:pt>
                <c:pt idx="9755">
                  <c:v>6.2250625258442432E-12</c:v>
                </c:pt>
                <c:pt idx="9756">
                  <c:v>6.2259061953966505E-12</c:v>
                </c:pt>
                <c:pt idx="9757">
                  <c:v>6.226749669733014E-12</c:v>
                </c:pt>
                <c:pt idx="9758">
                  <c:v>6.2275929496332244E-12</c:v>
                </c:pt>
                <c:pt idx="9759">
                  <c:v>6.2284360344920286E-12</c:v>
                </c:pt>
                <c:pt idx="9760">
                  <c:v>6.2292789242582311E-12</c:v>
                </c:pt>
                <c:pt idx="9761">
                  <c:v>6.2301216191577645E-12</c:v>
                </c:pt>
                <c:pt idx="9762">
                  <c:v>6.2309641188623868E-12</c:v>
                </c:pt>
                <c:pt idx="9763">
                  <c:v>6.231806424429553E-12</c:v>
                </c:pt>
                <c:pt idx="9764">
                  <c:v>6.2326485344225013E-12</c:v>
                </c:pt>
                <c:pt idx="9765">
                  <c:v>6.2334904487900563E-12</c:v>
                </c:pt>
                <c:pt idx="9766">
                  <c:v>6.2343321680354718E-12</c:v>
                </c:pt>
                <c:pt idx="9767">
                  <c:v>6.2351736923849423E-12</c:v>
                </c:pt>
                <c:pt idx="9768">
                  <c:v>6.2360150209557697E-12</c:v>
                </c:pt>
                <c:pt idx="9769">
                  <c:v>6.2368561536968393E-12</c:v>
                </c:pt>
                <c:pt idx="9770">
                  <c:v>6.2376970916661815E-12</c:v>
                </c:pt>
                <c:pt idx="9771">
                  <c:v>6.2385378331491307E-12</c:v>
                </c:pt>
                <c:pt idx="9772">
                  <c:v>6.2393783794811038E-12</c:v>
                </c:pt>
                <c:pt idx="9773">
                  <c:v>6.2402187295018613E-12</c:v>
                </c:pt>
                <c:pt idx="9774">
                  <c:v>6.2410588837150245E-12</c:v>
                </c:pt>
                <c:pt idx="9775">
                  <c:v>6.2418988417922503E-12</c:v>
                </c:pt>
                <c:pt idx="9776">
                  <c:v>6.2427386047921094E-12</c:v>
                </c:pt>
                <c:pt idx="9777">
                  <c:v>6.243578170999354E-12</c:v>
                </c:pt>
                <c:pt idx="9778">
                  <c:v>6.2444175414726225E-12</c:v>
                </c:pt>
                <c:pt idx="9779">
                  <c:v>6.2452567147738138E-12</c:v>
                </c:pt>
                <c:pt idx="9780">
                  <c:v>6.246095692239159E-12</c:v>
                </c:pt>
                <c:pt idx="9781">
                  <c:v>6.2469344732628647E-12</c:v>
                </c:pt>
                <c:pt idx="9782">
                  <c:v>6.2477730577940139E-12</c:v>
                </c:pt>
                <c:pt idx="9783">
                  <c:v>6.2486114457817068E-12</c:v>
                </c:pt>
                <c:pt idx="9784">
                  <c:v>6.2494496374526031E-12</c:v>
                </c:pt>
                <c:pt idx="9785">
                  <c:v>6.2502876319232019E-12</c:v>
                </c:pt>
                <c:pt idx="9786">
                  <c:v>6.2511254296976997E-12</c:v>
                </c:pt>
                <c:pt idx="9787">
                  <c:v>6.2519630304476573E-12</c:v>
                </c:pt>
                <c:pt idx="9788">
                  <c:v>6.2528004349550504E-12</c:v>
                </c:pt>
                <c:pt idx="9789">
                  <c:v>6.253637641781E-12</c:v>
                </c:pt>
                <c:pt idx="9790">
                  <c:v>6.2544746517075116E-12</c:v>
                </c:pt>
                <c:pt idx="9791">
                  <c:v>6.2553114649614807E-12</c:v>
                </c:pt>
                <c:pt idx="9792">
                  <c:v>6.2561480806591245E-12</c:v>
                </c:pt>
                <c:pt idx="9793">
                  <c:v>6.2569844981941634E-12</c:v>
                </c:pt>
                <c:pt idx="9794">
                  <c:v>6.2578207194597495E-12</c:v>
                </c:pt>
                <c:pt idx="9795">
                  <c:v>6.2586567432943421E-12</c:v>
                </c:pt>
                <c:pt idx="9796">
                  <c:v>6.2594925688138852E-12</c:v>
                </c:pt>
                <c:pt idx="9797">
                  <c:v>6.260328197356397E-12</c:v>
                </c:pt>
                <c:pt idx="9798">
                  <c:v>6.2611636283156558E-12</c:v>
                </c:pt>
                <c:pt idx="9799">
                  <c:v>6.2619988608074846E-12</c:v>
                </c:pt>
                <c:pt idx="9800">
                  <c:v>6.2628338958923856E-12</c:v>
                </c:pt>
                <c:pt idx="9801">
                  <c:v>6.2636687324082984E-12</c:v>
                </c:pt>
                <c:pt idx="9802">
                  <c:v>6.2645033728052909E-12</c:v>
                </c:pt>
                <c:pt idx="9803">
                  <c:v>6.265337813420398E-12</c:v>
                </c:pt>
                <c:pt idx="9804">
                  <c:v>6.2661720569817438E-12</c:v>
                </c:pt>
                <c:pt idx="9805">
                  <c:v>6.2670061017712798E-12</c:v>
                </c:pt>
                <c:pt idx="9806">
                  <c:v>6.2678399482941396E-12</c:v>
                </c:pt>
                <c:pt idx="9807">
                  <c:v>6.2686735964996817E-12</c:v>
                </c:pt>
                <c:pt idx="9808">
                  <c:v>6.2695070468932545E-12</c:v>
                </c:pt>
                <c:pt idx="9809">
                  <c:v>6.2703402977563169E-12</c:v>
                </c:pt>
                <c:pt idx="9810">
                  <c:v>6.2711733512622535E-12</c:v>
                </c:pt>
                <c:pt idx="9811">
                  <c:v>6.2720062051363549E-12</c:v>
                </c:pt>
                <c:pt idx="9812">
                  <c:v>6.2728388601620216E-12</c:v>
                </c:pt>
                <c:pt idx="9813">
                  <c:v>6.2736713174009706E-12</c:v>
                </c:pt>
                <c:pt idx="9814">
                  <c:v>6.2745035754123374E-12</c:v>
                </c:pt>
                <c:pt idx="9815">
                  <c:v>6.2753356338673759E-12</c:v>
                </c:pt>
                <c:pt idx="9816">
                  <c:v>6.2761674941060951E-12</c:v>
                </c:pt>
                <c:pt idx="9817">
                  <c:v>6.2769991546873461E-12</c:v>
                </c:pt>
                <c:pt idx="9818">
                  <c:v>6.277830616116836E-12</c:v>
                </c:pt>
                <c:pt idx="9819">
                  <c:v>6.2786618786222438E-12</c:v>
                </c:pt>
                <c:pt idx="9820">
                  <c:v>6.2794929418749179E-12</c:v>
                </c:pt>
                <c:pt idx="9821">
                  <c:v>6.2803238052679193E-12</c:v>
                </c:pt>
                <c:pt idx="9822">
                  <c:v>6.2811544693071652E-12</c:v>
                </c:pt>
                <c:pt idx="9823">
                  <c:v>6.281984934498735E-12</c:v>
                </c:pt>
                <c:pt idx="9824">
                  <c:v>6.2828152002357365E-12</c:v>
                </c:pt>
                <c:pt idx="9825">
                  <c:v>6.2836452653545432E-12</c:v>
                </c:pt>
                <c:pt idx="9826">
                  <c:v>6.28447513147445E-12</c:v>
                </c:pt>
                <c:pt idx="9827">
                  <c:v>6.2853047977101644E-12</c:v>
                </c:pt>
                <c:pt idx="9828">
                  <c:v>6.286134263732899E-12</c:v>
                </c:pt>
                <c:pt idx="9829">
                  <c:v>6.286963529492187E-12</c:v>
                </c:pt>
                <c:pt idx="9830">
                  <c:v>6.2877925960511493E-12</c:v>
                </c:pt>
                <c:pt idx="9831">
                  <c:v>6.2886214619675085E-12</c:v>
                </c:pt>
                <c:pt idx="9832">
                  <c:v>6.2894501274692199E-12</c:v>
                </c:pt>
                <c:pt idx="9833">
                  <c:v>6.2902785936196701E-12</c:v>
                </c:pt>
                <c:pt idx="9834">
                  <c:v>6.2911068586978882E-12</c:v>
                </c:pt>
                <c:pt idx="9835">
                  <c:v>6.2919349237673287E-12</c:v>
                </c:pt>
                <c:pt idx="9836">
                  <c:v>6.2927627882207352E-12</c:v>
                </c:pt>
                <c:pt idx="9837">
                  <c:v>6.2935904525648067E-12</c:v>
                </c:pt>
                <c:pt idx="9838">
                  <c:v>6.2944179150780834E-12</c:v>
                </c:pt>
                <c:pt idx="9839">
                  <c:v>6.2952451773813846E-12</c:v>
                </c:pt>
                <c:pt idx="9840">
                  <c:v>6.2960722397030977E-12</c:v>
                </c:pt>
                <c:pt idx="9841">
                  <c:v>6.2968991000429393E-12</c:v>
                </c:pt>
                <c:pt idx="9842">
                  <c:v>6.297725760022105E-12</c:v>
                </c:pt>
                <c:pt idx="9843">
                  <c:v>6.298552219869084E-12</c:v>
                </c:pt>
                <c:pt idx="9844">
                  <c:v>6.2993784775832561E-12</c:v>
                </c:pt>
                <c:pt idx="9845">
                  <c:v>6.3002045350648586E-12</c:v>
                </c:pt>
                <c:pt idx="9846">
                  <c:v>6.3010303900343595E-12</c:v>
                </c:pt>
                <c:pt idx="9847">
                  <c:v>6.3018560446709338E-12</c:v>
                </c:pt>
                <c:pt idx="9848">
                  <c:v>6.3026814972522349E-12</c:v>
                </c:pt>
                <c:pt idx="9849">
                  <c:v>6.3035067491216459E-12</c:v>
                </c:pt>
                <c:pt idx="9850">
                  <c:v>6.3043317993928558E-12</c:v>
                </c:pt>
                <c:pt idx="9851">
                  <c:v>6.305156648015682E-12</c:v>
                </c:pt>
                <c:pt idx="9852">
                  <c:v>6.3059812946611636E-12</c:v>
                </c:pt>
                <c:pt idx="9853">
                  <c:v>6.3068057398367225E-12</c:v>
                </c:pt>
                <c:pt idx="9854">
                  <c:v>6.3076299834922787E-12</c:v>
                </c:pt>
                <c:pt idx="9855">
                  <c:v>6.3084540255777668E-12</c:v>
                </c:pt>
                <c:pt idx="9856">
                  <c:v>6.3092778646487938E-12</c:v>
                </c:pt>
                <c:pt idx="9857">
                  <c:v>6.3101015020494886E-12</c:v>
                </c:pt>
                <c:pt idx="9858">
                  <c:v>6.310924937729831E-12</c:v>
                </c:pt>
                <c:pt idx="9859">
                  <c:v>6.3117481708030493E-12</c:v>
                </c:pt>
                <c:pt idx="9860">
                  <c:v>6.3125712020558168E-12</c:v>
                </c:pt>
                <c:pt idx="9861">
                  <c:v>6.3133940306012833E-12</c:v>
                </c:pt>
                <c:pt idx="9862">
                  <c:v>6.3142166572262618E-12</c:v>
                </c:pt>
                <c:pt idx="9863">
                  <c:v>6.3150390813228196E-12</c:v>
                </c:pt>
                <c:pt idx="9864">
                  <c:v>6.3158613028409236E-12</c:v>
                </c:pt>
                <c:pt idx="9865">
                  <c:v>6.3166833220095866E-12</c:v>
                </c:pt>
                <c:pt idx="9866">
                  <c:v>6.3175051382207589E-12</c:v>
                </c:pt>
                <c:pt idx="9867">
                  <c:v>6.3183267522616062E-12</c:v>
                </c:pt>
                <c:pt idx="9868">
                  <c:v>6.3191481624077422E-12</c:v>
                </c:pt>
                <c:pt idx="9869">
                  <c:v>6.3199693708418356E-12</c:v>
                </c:pt>
                <c:pt idx="9870">
                  <c:v>6.320790375002053E-12</c:v>
                </c:pt>
                <c:pt idx="9871">
                  <c:v>6.3216111776296112E-12</c:v>
                </c:pt>
                <c:pt idx="9872">
                  <c:v>6.3224317769999155E-12</c:v>
                </c:pt>
                <c:pt idx="9873">
                  <c:v>6.3232521713879533E-12</c:v>
                </c:pt>
                <c:pt idx="9874">
                  <c:v>6.3240723643730094E-12</c:v>
                </c:pt>
                <c:pt idx="9875">
                  <c:v>6.3248923536718368E-12</c:v>
                </c:pt>
                <c:pt idx="9876">
                  <c:v>6.3257121392344791E-12</c:v>
                </c:pt>
                <c:pt idx="9877">
                  <c:v>6.3265317207317467E-12</c:v>
                </c:pt>
                <c:pt idx="9878">
                  <c:v>6.327351100068538E-12</c:v>
                </c:pt>
                <c:pt idx="9879">
                  <c:v>6.3281702749609798E-12</c:v>
                </c:pt>
                <c:pt idx="9880">
                  <c:v>6.3289892467555921E-12</c:v>
                </c:pt>
                <c:pt idx="9881">
                  <c:v>6.329808014006048E-12</c:v>
                </c:pt>
                <c:pt idx="9882">
                  <c:v>6.3306265775003987E-12</c:v>
                </c:pt>
                <c:pt idx="9883">
                  <c:v>6.331444938585643E-12</c:v>
                </c:pt>
                <c:pt idx="9884">
                  <c:v>6.3322630941391363E-12</c:v>
                </c:pt>
                <c:pt idx="9885">
                  <c:v>6.3330810463459479E-12</c:v>
                </c:pt>
                <c:pt idx="9886">
                  <c:v>6.3338987940387905E-12</c:v>
                </c:pt>
                <c:pt idx="9887">
                  <c:v>6.3347163374472565E-12</c:v>
                </c:pt>
                <c:pt idx="9888">
                  <c:v>6.3355336765215788E-12</c:v>
                </c:pt>
                <c:pt idx="9889">
                  <c:v>6.3363508120504045E-12</c:v>
                </c:pt>
                <c:pt idx="9890">
                  <c:v>6.3371677425867355E-12</c:v>
                </c:pt>
                <c:pt idx="9891">
                  <c:v>6.3379844689192513E-12</c:v>
                </c:pt>
                <c:pt idx="9892">
                  <c:v>6.3388009901597368E-12</c:v>
                </c:pt>
                <c:pt idx="9893">
                  <c:v>6.3396173076560894E-12</c:v>
                </c:pt>
                <c:pt idx="9894">
                  <c:v>6.3404334194018999E-12</c:v>
                </c:pt>
                <c:pt idx="9895">
                  <c:v>6.3412493278634649E-12</c:v>
                </c:pt>
                <c:pt idx="9896">
                  <c:v>6.3420650301954857E-12</c:v>
                </c:pt>
                <c:pt idx="9897">
                  <c:v>6.342880528305339E-12</c:v>
                </c:pt>
                <c:pt idx="9898">
                  <c:v>6.3436958213046362E-12</c:v>
                </c:pt>
                <c:pt idx="9899">
                  <c:v>6.3445109088640801E-12</c:v>
                </c:pt>
                <c:pt idx="9900">
                  <c:v>6.3453257917729771E-12</c:v>
                </c:pt>
                <c:pt idx="9901">
                  <c:v>6.3461404694224505E-12</c:v>
                </c:pt>
                <c:pt idx="9902">
                  <c:v>6.3469549420425994E-12</c:v>
                </c:pt>
                <c:pt idx="9903">
                  <c:v>6.3477692087447338E-12</c:v>
                </c:pt>
                <c:pt idx="9904">
                  <c:v>6.3485832705981211E-12</c:v>
                </c:pt>
                <c:pt idx="9905">
                  <c:v>6.349397126434296E-12</c:v>
                </c:pt>
                <c:pt idx="9906">
                  <c:v>6.3502107767631548E-12</c:v>
                </c:pt>
                <c:pt idx="9907">
                  <c:v>6.3510242218149638E-12</c:v>
                </c:pt>
                <c:pt idx="9908">
                  <c:v>6.3518374609806516E-12</c:v>
                </c:pt>
                <c:pt idx="9909">
                  <c:v>6.3526504944904976E-12</c:v>
                </c:pt>
                <c:pt idx="9910">
                  <c:v>6.3534633222950243E-12</c:v>
                </c:pt>
                <c:pt idx="9911">
                  <c:v>6.3542759437850471E-12</c:v>
                </c:pt>
                <c:pt idx="9912">
                  <c:v>6.3550883591908922E-12</c:v>
                </c:pt>
                <c:pt idx="9913">
                  <c:v>6.3559005693027676E-12</c:v>
                </c:pt>
                <c:pt idx="9914">
                  <c:v>6.3567125726717905E-12</c:v>
                </c:pt>
                <c:pt idx="9915">
                  <c:v>6.3575243703681321E-12</c:v>
                </c:pt>
                <c:pt idx="9916">
                  <c:v>6.3583359609427104E-12</c:v>
                </c:pt>
                <c:pt idx="9917">
                  <c:v>6.3591473460257543E-12</c:v>
                </c:pt>
                <c:pt idx="9918">
                  <c:v>6.3599585244480741E-12</c:v>
                </c:pt>
                <c:pt idx="9919">
                  <c:v>6.3607694961602255E-12</c:v>
                </c:pt>
                <c:pt idx="9920">
                  <c:v>6.3615802613928036E-12</c:v>
                </c:pt>
                <c:pt idx="9921">
                  <c:v>6.3623908206565311E-12</c:v>
                </c:pt>
                <c:pt idx="9922">
                  <c:v>6.3632011722218251E-12</c:v>
                </c:pt>
                <c:pt idx="9923">
                  <c:v>6.3640113179996739E-12</c:v>
                </c:pt>
                <c:pt idx="9924">
                  <c:v>6.3648212559802733E-12</c:v>
                </c:pt>
                <c:pt idx="9925">
                  <c:v>6.365630987234559E-12</c:v>
                </c:pt>
                <c:pt idx="9926">
                  <c:v>6.3664405117132514E-12</c:v>
                </c:pt>
                <c:pt idx="9927">
                  <c:v>6.3672498296472342E-12</c:v>
                </c:pt>
                <c:pt idx="9928">
                  <c:v>6.3680589398666526E-12</c:v>
                </c:pt>
                <c:pt idx="9929">
                  <c:v>6.3688678428824805E-12</c:v>
                </c:pt>
                <c:pt idx="9930">
                  <c:v>6.3696765389256482E-12</c:v>
                </c:pt>
                <c:pt idx="9931">
                  <c:v>6.3704850279469539E-12</c:v>
                </c:pt>
                <c:pt idx="9932">
                  <c:v>6.3712933087762683E-12</c:v>
                </c:pt>
                <c:pt idx="9933">
                  <c:v>6.3721013816444634E-12</c:v>
                </c:pt>
                <c:pt idx="9934">
                  <c:v>6.3729092484641265E-12</c:v>
                </c:pt>
                <c:pt idx="9935">
                  <c:v>6.3737169061031501E-12</c:v>
                </c:pt>
                <c:pt idx="9936">
                  <c:v>6.374524357595417E-12</c:v>
                </c:pt>
                <c:pt idx="9937">
                  <c:v>6.3753316000887852E-12</c:v>
                </c:pt>
                <c:pt idx="9938">
                  <c:v>6.3761386360569276E-12</c:v>
                </c:pt>
                <c:pt idx="9939">
                  <c:v>6.3769454626473266E-12</c:v>
                </c:pt>
                <c:pt idx="9940">
                  <c:v>6.3777520823339525E-12</c:v>
                </c:pt>
                <c:pt idx="9941">
                  <c:v>6.3785584933854928E-12</c:v>
                </c:pt>
                <c:pt idx="9942">
                  <c:v>6.3793646963135354E-12</c:v>
                </c:pt>
                <c:pt idx="9943">
                  <c:v>6.3801706916298247E-12</c:v>
                </c:pt>
                <c:pt idx="9944">
                  <c:v>6.3809764776026694E-12</c:v>
                </c:pt>
                <c:pt idx="9945">
                  <c:v>6.3817820567069705E-12</c:v>
                </c:pt>
                <c:pt idx="9946">
                  <c:v>6.3825874266500491E-12</c:v>
                </c:pt>
                <c:pt idx="9947">
                  <c:v>6.3833925876631919E-12</c:v>
                </c:pt>
                <c:pt idx="9948">
                  <c:v>6.3841975402582927E-12</c:v>
                </c:pt>
                <c:pt idx="9949">
                  <c:v>6.3850022846668661E-12</c:v>
                </c:pt>
                <c:pt idx="9950">
                  <c:v>6.3858068208399573E-12</c:v>
                </c:pt>
                <c:pt idx="9951">
                  <c:v>6.3866111470451899E-12</c:v>
                </c:pt>
                <c:pt idx="9952">
                  <c:v>6.3874152651974565E-12</c:v>
                </c:pt>
                <c:pt idx="9953">
                  <c:v>6.3882191735642547E-12</c:v>
                </c:pt>
                <c:pt idx="9954">
                  <c:v>6.3890228746220591E-12</c:v>
                </c:pt>
                <c:pt idx="9955">
                  <c:v>6.3898263649544852E-12</c:v>
                </c:pt>
                <c:pt idx="9956">
                  <c:v>6.390629647038199E-12</c:v>
                </c:pt>
                <c:pt idx="9957">
                  <c:v>6.3914327199823724E-12</c:v>
                </c:pt>
                <c:pt idx="9958">
                  <c:v>6.3922355837380724E-12</c:v>
                </c:pt>
                <c:pt idx="9959">
                  <c:v>6.3930382379756658E-12</c:v>
                </c:pt>
                <c:pt idx="9960">
                  <c:v>6.393840682646198E-12</c:v>
                </c:pt>
                <c:pt idx="9961">
                  <c:v>6.394642917700728E-12</c:v>
                </c:pt>
                <c:pt idx="9962">
                  <c:v>6.3954449433711007E-12</c:v>
                </c:pt>
                <c:pt idx="9963">
                  <c:v>6.396246759889244E-12</c:v>
                </c:pt>
                <c:pt idx="9964">
                  <c:v>6.3970483666447673E-12</c:v>
                </c:pt>
                <c:pt idx="9965">
                  <c:v>6.3978497633079762E-12</c:v>
                </c:pt>
                <c:pt idx="9966">
                  <c:v>6.3986509498299572E-12</c:v>
                </c:pt>
                <c:pt idx="9967">
                  <c:v>6.3994519272852307E-12</c:v>
                </c:pt>
                <c:pt idx="9968">
                  <c:v>6.400252694220766E-12</c:v>
                </c:pt>
                <c:pt idx="9969">
                  <c:v>6.4010532511494239E-12</c:v>
                </c:pt>
                <c:pt idx="9970">
                  <c:v>6.4018535983033151E-12</c:v>
                </c:pt>
                <c:pt idx="9971">
                  <c:v>6.4026537353527871E-12</c:v>
                </c:pt>
                <c:pt idx="9972">
                  <c:v>6.4034536614062457E-12</c:v>
                </c:pt>
                <c:pt idx="9973">
                  <c:v>6.4042533778195855E-12</c:v>
                </c:pt>
                <c:pt idx="9974">
                  <c:v>6.4050528839822211E-12</c:v>
                </c:pt>
                <c:pt idx="9975">
                  <c:v>6.4058521787214559E-12</c:v>
                </c:pt>
                <c:pt idx="9976">
                  <c:v>6.4066512639554654E-12</c:v>
                </c:pt>
                <c:pt idx="9977">
                  <c:v>6.4074501382305715E-12</c:v>
                </c:pt>
                <c:pt idx="9978">
                  <c:v>6.4082488020600933E-12</c:v>
                </c:pt>
                <c:pt idx="9979">
                  <c:v>6.4090472548332467E-12</c:v>
                </c:pt>
                <c:pt idx="9980">
                  <c:v>6.4098454967823716E-12</c:v>
                </c:pt>
                <c:pt idx="9981">
                  <c:v>6.4106435278587922E-12</c:v>
                </c:pt>
                <c:pt idx="9982">
                  <c:v>6.4114413482949679E-12</c:v>
                </c:pt>
                <c:pt idx="9983">
                  <c:v>6.4122389577611719E-12</c:v>
                </c:pt>
                <c:pt idx="9984">
                  <c:v>6.4130363562087775E-12</c:v>
                </c:pt>
                <c:pt idx="9985">
                  <c:v>6.4138335424644928E-12</c:v>
                </c:pt>
                <c:pt idx="9986">
                  <c:v>6.4146305187290133E-12</c:v>
                </c:pt>
                <c:pt idx="9987">
                  <c:v>6.4154272832667387E-12</c:v>
                </c:pt>
                <c:pt idx="9988">
                  <c:v>6.4162238357477775E-12</c:v>
                </c:pt>
                <c:pt idx="9989">
                  <c:v>6.4170201780921055E-12</c:v>
                </c:pt>
                <c:pt idx="9990">
                  <c:v>6.4178163074388257E-12</c:v>
                </c:pt>
                <c:pt idx="9991">
                  <c:v>6.4186122262705817E-12</c:v>
                </c:pt>
                <c:pt idx="9992">
                  <c:v>6.4194079336951526E-12</c:v>
                </c:pt>
                <c:pt idx="9993">
                  <c:v>6.4202034288201261E-12</c:v>
                </c:pt>
                <c:pt idx="9994">
                  <c:v>6.4209987115968778E-12</c:v>
                </c:pt>
                <c:pt idx="9995">
                  <c:v>6.4217937839462083E-12</c:v>
                </c:pt>
                <c:pt idx="9996">
                  <c:v>6.4225886430062724E-12</c:v>
                </c:pt>
                <c:pt idx="9997">
                  <c:v>6.4233832912607483E-12</c:v>
                </c:pt>
                <c:pt idx="9998">
                  <c:v>6.4241777266916127E-12</c:v>
                </c:pt>
                <c:pt idx="9999">
                  <c:v>6.4249719498130957E-12</c:v>
                </c:pt>
                <c:pt idx="10000">
                  <c:v>6.4257659611395832E-12</c:v>
                </c:pt>
                <c:pt idx="10001">
                  <c:v>6.4265597603412685E-12</c:v>
                </c:pt>
                <c:pt idx="10002">
                  <c:v>6.4273533468068272E-12</c:v>
                </c:pt>
                <c:pt idx="10003">
                  <c:v>6.4281467210507437E-12</c:v>
                </c:pt>
                <c:pt idx="10004">
                  <c:v>6.4289398824616556E-12</c:v>
                </c:pt>
                <c:pt idx="10005">
                  <c:v>6.4297328326802241E-12</c:v>
                </c:pt>
                <c:pt idx="10006">
                  <c:v>6.4305255679983624E-12</c:v>
                </c:pt>
                <c:pt idx="10007">
                  <c:v>6.4313180917459256E-12</c:v>
                </c:pt>
                <c:pt idx="10008">
                  <c:v>6.4321104030300611E-12</c:v>
                </c:pt>
                <c:pt idx="10009">
                  <c:v>6.4329025009577241E-12</c:v>
                </c:pt>
                <c:pt idx="10010">
                  <c:v>6.4336943863253085E-12</c:v>
                </c:pt>
                <c:pt idx="10011">
                  <c:v>6.4344860590845649E-12</c:v>
                </c:pt>
                <c:pt idx="10012">
                  <c:v>6.435277518623979E-12</c:v>
                </c:pt>
                <c:pt idx="10013">
                  <c:v>6.4360687640502586E-12</c:v>
                </c:pt>
                <c:pt idx="10014">
                  <c:v>6.4368597981316849E-12</c:v>
                </c:pt>
                <c:pt idx="10015">
                  <c:v>6.4376506171583408E-12</c:v>
                </c:pt>
                <c:pt idx="10016">
                  <c:v>6.4384412236170219E-12</c:v>
                </c:pt>
                <c:pt idx="10017">
                  <c:v>6.4392316168961721E-12</c:v>
                </c:pt>
                <c:pt idx="10018">
                  <c:v>6.4400217966658592E-12</c:v>
                </c:pt>
                <c:pt idx="10019">
                  <c:v>6.4408117625960964E-12</c:v>
                </c:pt>
                <c:pt idx="10020">
                  <c:v>6.4416015149203999E-12</c:v>
                </c:pt>
                <c:pt idx="10021">
                  <c:v>6.4423910541541662E-12</c:v>
                </c:pt>
                <c:pt idx="10022">
                  <c:v>6.4431803788402585E-12</c:v>
                </c:pt>
                <c:pt idx="10023">
                  <c:v>6.4439694903395085E-12</c:v>
                </c:pt>
                <c:pt idx="10024">
                  <c:v>6.4447583880401796E-12</c:v>
                </c:pt>
                <c:pt idx="10025">
                  <c:v>6.4455470707666852E-12</c:v>
                </c:pt>
                <c:pt idx="10026">
                  <c:v>6.4463355407257564E-12</c:v>
                </c:pt>
                <c:pt idx="10027">
                  <c:v>6.4471237958962106E-12</c:v>
                </c:pt>
                <c:pt idx="10028">
                  <c:v>6.447911837075559E-12</c:v>
                </c:pt>
                <c:pt idx="10029">
                  <c:v>6.4486996642157353E-12</c:v>
                </c:pt>
                <c:pt idx="10030">
                  <c:v>6.4494872769867399E-12</c:v>
                </c:pt>
                <c:pt idx="10031">
                  <c:v>6.4502746756224546E-12</c:v>
                </c:pt>
                <c:pt idx="10032">
                  <c:v>6.451061859510892E-12</c:v>
                </c:pt>
                <c:pt idx="10033">
                  <c:v>6.4518488288859487E-12</c:v>
                </c:pt>
                <c:pt idx="10034">
                  <c:v>6.4526355836995867E-12</c:v>
                </c:pt>
                <c:pt idx="10035">
                  <c:v>6.4534221239037851E-12</c:v>
                </c:pt>
                <c:pt idx="10036">
                  <c:v>6.4542084494505385E-12</c:v>
                </c:pt>
                <c:pt idx="10037">
                  <c:v>6.4549945605739293E-12</c:v>
                </c:pt>
                <c:pt idx="10038">
                  <c:v>6.4557804558155935E-12</c:v>
                </c:pt>
                <c:pt idx="10039">
                  <c:v>6.4565661365378953E-12</c:v>
                </c:pt>
                <c:pt idx="10040">
                  <c:v>6.4573516029750664E-12</c:v>
                </c:pt>
                <c:pt idx="10041">
                  <c:v>6.4581368545150062E-12</c:v>
                </c:pt>
                <c:pt idx="10042">
                  <c:v>6.4589218896990221E-12</c:v>
                </c:pt>
                <c:pt idx="10043">
                  <c:v>6.4597067107363527E-12</c:v>
                </c:pt>
                <c:pt idx="10044">
                  <c:v>6.4604913153217498E-12</c:v>
                </c:pt>
                <c:pt idx="10045">
                  <c:v>6.4612757059469658E-12</c:v>
                </c:pt>
                <c:pt idx="10046">
                  <c:v>6.4620598803065611E-12</c:v>
                </c:pt>
                <c:pt idx="10047">
                  <c:v>6.4628438397637124E-12</c:v>
                </c:pt>
                <c:pt idx="10048">
                  <c:v>6.4636275828593611E-12</c:v>
                </c:pt>
                <c:pt idx="10049">
                  <c:v>6.4644111112391628E-12</c:v>
                </c:pt>
                <c:pt idx="10050">
                  <c:v>6.4651944240085598E-12</c:v>
                </c:pt>
                <c:pt idx="10051">
                  <c:v>6.4659775202728034E-12</c:v>
                </c:pt>
                <c:pt idx="10052">
                  <c:v>6.4667604013955785E-12</c:v>
                </c:pt>
                <c:pt idx="10053">
                  <c:v>6.4675430659174792E-12</c:v>
                </c:pt>
                <c:pt idx="10054">
                  <c:v>6.4683255146376694E-12</c:v>
                </c:pt>
                <c:pt idx="10055">
                  <c:v>6.4691077486379138E-12</c:v>
                </c:pt>
                <c:pt idx="10056">
                  <c:v>6.469889764764324E-12</c:v>
                </c:pt>
                <c:pt idx="10057">
                  <c:v>6.4706715660753671E-12</c:v>
                </c:pt>
                <c:pt idx="10058">
                  <c:v>6.4714531505465322E-12</c:v>
                </c:pt>
                <c:pt idx="10059">
                  <c:v>6.4722345192597676E-12</c:v>
                </c:pt>
                <c:pt idx="10060">
                  <c:v>6.4730156707551302E-12</c:v>
                </c:pt>
                <c:pt idx="10061">
                  <c:v>6.4737966063971683E-12</c:v>
                </c:pt>
                <c:pt idx="10062">
                  <c:v>6.4745773250082998E-12</c:v>
                </c:pt>
                <c:pt idx="10063">
                  <c:v>6.4753578271057776E-12</c:v>
                </c:pt>
                <c:pt idx="10064">
                  <c:v>6.476138113772075E-12</c:v>
                </c:pt>
                <c:pt idx="10065">
                  <c:v>6.4769181824168079E-12</c:v>
                </c:pt>
                <c:pt idx="10066">
                  <c:v>6.4776980352526273E-12</c:v>
                </c:pt>
                <c:pt idx="10067">
                  <c:v>6.4784776705365746E-12</c:v>
                </c:pt>
                <c:pt idx="10068">
                  <c:v>6.4792570890687039E-12</c:v>
                </c:pt>
                <c:pt idx="10069">
                  <c:v>6.4800362905188217E-12</c:v>
                </c:pt>
                <c:pt idx="10070">
                  <c:v>6.4808152756872178E-12</c:v>
                </c:pt>
                <c:pt idx="10071">
                  <c:v>6.4815940428305396E-12</c:v>
                </c:pt>
                <c:pt idx="10072">
                  <c:v>6.4823725935970649E-12</c:v>
                </c:pt>
                <c:pt idx="10073">
                  <c:v>6.483150926243269E-12</c:v>
                </c:pt>
                <c:pt idx="10074">
                  <c:v>6.4839290418522609E-12</c:v>
                </c:pt>
                <c:pt idx="10075">
                  <c:v>6.4847069406592798E-12</c:v>
                </c:pt>
                <c:pt idx="10076">
                  <c:v>6.4854846212032283E-12</c:v>
                </c:pt>
                <c:pt idx="10077">
                  <c:v>6.4862620842847153E-12</c:v>
                </c:pt>
                <c:pt idx="10078">
                  <c:v>6.4870393304217959E-12</c:v>
                </c:pt>
                <c:pt idx="10079">
                  <c:v>6.487816358718745E-12</c:v>
                </c:pt>
                <c:pt idx="10080">
                  <c:v>6.4885931694108623E-12</c:v>
                </c:pt>
                <c:pt idx="10081">
                  <c:v>6.4893697616022515E-12</c:v>
                </c:pt>
                <c:pt idx="10082">
                  <c:v>6.4901461363766911E-12</c:v>
                </c:pt>
                <c:pt idx="10083">
                  <c:v>6.4909222931211209E-12</c:v>
                </c:pt>
                <c:pt idx="10084">
                  <c:v>6.4916982323538453E-12</c:v>
                </c:pt>
                <c:pt idx="10085">
                  <c:v>6.4924739537446563E-12</c:v>
                </c:pt>
                <c:pt idx="10086">
                  <c:v>6.4932494558316727E-12</c:v>
                </c:pt>
                <c:pt idx="10087">
                  <c:v>6.4940247402648356E-12</c:v>
                </c:pt>
                <c:pt idx="10088">
                  <c:v>6.4947998061480563E-12</c:v>
                </c:pt>
                <c:pt idx="10089">
                  <c:v>6.495574654848708E-12</c:v>
                </c:pt>
                <c:pt idx="10090">
                  <c:v>6.4963492843388419E-12</c:v>
                </c:pt>
                <c:pt idx="10091">
                  <c:v>6.4971236951369614E-12</c:v>
                </c:pt>
                <c:pt idx="10092">
                  <c:v>6.4978978877617199E-12</c:v>
                </c:pt>
                <c:pt idx="10093">
                  <c:v>6.4986718615998309E-12</c:v>
                </c:pt>
                <c:pt idx="10094">
                  <c:v>6.4994456163209254E-12</c:v>
                </c:pt>
                <c:pt idx="10095">
                  <c:v>6.5002191532929299E-12</c:v>
                </c:pt>
                <c:pt idx="10096">
                  <c:v>6.5009924707703084E-12</c:v>
                </c:pt>
                <c:pt idx="10097">
                  <c:v>6.5017655692718622E-12</c:v>
                </c:pt>
                <c:pt idx="10098">
                  <c:v>6.5025384493165471E-12</c:v>
                </c:pt>
                <c:pt idx="10099">
                  <c:v>6.5033111100078429E-12</c:v>
                </c:pt>
                <c:pt idx="10100">
                  <c:v>6.5040835512984711E-12</c:v>
                </c:pt>
                <c:pt idx="10101">
                  <c:v>6.504855774840116E-12</c:v>
                </c:pt>
                <c:pt idx="10102">
                  <c:v>6.5056277783204346E-12</c:v>
                </c:pt>
                <c:pt idx="10103">
                  <c:v>6.5063995619752855E-12</c:v>
                </c:pt>
                <c:pt idx="10104">
                  <c:v>6.5071711266070292E-12</c:v>
                </c:pt>
                <c:pt idx="10105">
                  <c:v>6.5079424724517934E-12</c:v>
                </c:pt>
                <c:pt idx="10106">
                  <c:v>6.5087135983295775E-12</c:v>
                </c:pt>
                <c:pt idx="10107">
                  <c:v>6.5094845039099067E-12</c:v>
                </c:pt>
                <c:pt idx="10108">
                  <c:v>6.5102551911284595E-12</c:v>
                </c:pt>
                <c:pt idx="10109">
                  <c:v>6.5110256573887225E-12</c:v>
                </c:pt>
                <c:pt idx="10110">
                  <c:v>6.5117959057597772E-12</c:v>
                </c:pt>
                <c:pt idx="10111">
                  <c:v>6.5125659330782887E-12</c:v>
                </c:pt>
                <c:pt idx="10112">
                  <c:v>6.5133357404303428E-12</c:v>
                </c:pt>
                <c:pt idx="10113">
                  <c:v>6.5141053280522279E-12</c:v>
                </c:pt>
                <c:pt idx="10114">
                  <c:v>6.514874695613567E-12</c:v>
                </c:pt>
                <c:pt idx="10115">
                  <c:v>6.515643843634109E-12</c:v>
                </c:pt>
                <c:pt idx="10116">
                  <c:v>6.5164127700830673E-12</c:v>
                </c:pt>
                <c:pt idx="10117">
                  <c:v>6.5171814780308749E-12</c:v>
                </c:pt>
                <c:pt idx="10118">
                  <c:v>6.5179499643129732E-12</c:v>
                </c:pt>
                <c:pt idx="10119">
                  <c:v>6.5187182300159785E-12</c:v>
                </c:pt>
                <c:pt idx="10120">
                  <c:v>6.5194862770772206E-12</c:v>
                </c:pt>
                <c:pt idx="10121">
                  <c:v>6.5202541023316357E-12</c:v>
                </c:pt>
                <c:pt idx="10122">
                  <c:v>6.5210217077166207E-12</c:v>
                </c:pt>
                <c:pt idx="10123">
                  <c:v>6.5217890917677355E-12</c:v>
                </c:pt>
                <c:pt idx="10124">
                  <c:v>6.5225562555721127E-12</c:v>
                </c:pt>
                <c:pt idx="10125">
                  <c:v>6.5233231979486894E-12</c:v>
                </c:pt>
                <c:pt idx="10126">
                  <c:v>6.5240899205519157E-12</c:v>
                </c:pt>
                <c:pt idx="10127">
                  <c:v>6.5248564213499485E-12</c:v>
                </c:pt>
                <c:pt idx="10128">
                  <c:v>6.5256227014302015E-12</c:v>
                </c:pt>
                <c:pt idx="10129">
                  <c:v>6.5263887604622403E-12</c:v>
                </c:pt>
                <c:pt idx="10130">
                  <c:v>6.527154598682863E-12</c:v>
                </c:pt>
                <c:pt idx="10131">
                  <c:v>6.5279202157616354E-12</c:v>
                </c:pt>
                <c:pt idx="10132">
                  <c:v>6.5286856113680688E-12</c:v>
                </c:pt>
                <c:pt idx="10133">
                  <c:v>6.5294507854553217E-12</c:v>
                </c:pt>
                <c:pt idx="10134">
                  <c:v>6.5302157388276931E-12</c:v>
                </c:pt>
                <c:pt idx="10135">
                  <c:v>6.5309804703036178E-12</c:v>
                </c:pt>
                <c:pt idx="10136">
                  <c:v>6.5317449806874789E-12</c:v>
                </c:pt>
                <c:pt idx="10137">
                  <c:v>6.5325092685137997E-12</c:v>
                </c:pt>
                <c:pt idx="10138">
                  <c:v>6.533273336005878E-12</c:v>
                </c:pt>
                <c:pt idx="10139">
                  <c:v>6.5340371805630819E-12</c:v>
                </c:pt>
                <c:pt idx="10140">
                  <c:v>6.5348008046927649E-12</c:v>
                </c:pt>
                <c:pt idx="10141">
                  <c:v>6.5355642057940311E-12</c:v>
                </c:pt>
                <c:pt idx="10142">
                  <c:v>6.5363273849553541E-12</c:v>
                </c:pt>
                <c:pt idx="10143">
                  <c:v>6.537090343265487E-12</c:v>
                </c:pt>
                <c:pt idx="10144">
                  <c:v>6.5378530789747125E-12</c:v>
                </c:pt>
                <c:pt idx="10145">
                  <c:v>6.5386155923201746E-12</c:v>
                </c:pt>
                <c:pt idx="10146">
                  <c:v>6.5393778843908259E-12</c:v>
                </c:pt>
                <c:pt idx="10147">
                  <c:v>6.5401399528687989E-12</c:v>
                </c:pt>
                <c:pt idx="10148">
                  <c:v>6.540901799694837E-12</c:v>
                </c:pt>
                <c:pt idx="10149">
                  <c:v>6.5416634236866236E-12</c:v>
                </c:pt>
                <c:pt idx="10150">
                  <c:v>6.5424248265013408E-12</c:v>
                </c:pt>
                <c:pt idx="10151">
                  <c:v>6.5431860058207082E-12</c:v>
                </c:pt>
                <c:pt idx="10152">
                  <c:v>6.54394696301803E-12</c:v>
                </c:pt>
                <c:pt idx="10153">
                  <c:v>6.54470769747879E-12</c:v>
                </c:pt>
                <c:pt idx="10154">
                  <c:v>6.5454682100085604E-12</c:v>
                </c:pt>
                <c:pt idx="10155">
                  <c:v>6.5462284980044381E-12</c:v>
                </c:pt>
                <c:pt idx="10156">
                  <c:v>6.5469885639762732E-12</c:v>
                </c:pt>
                <c:pt idx="10157">
                  <c:v>6.5477484073095294E-12</c:v>
                </c:pt>
                <c:pt idx="10158">
                  <c:v>6.5485080276736658E-12</c:v>
                </c:pt>
                <c:pt idx="10159">
                  <c:v>6.5492674250222116E-12</c:v>
                </c:pt>
                <c:pt idx="10160">
                  <c:v>6.5500265990245749E-12</c:v>
                </c:pt>
                <c:pt idx="10161">
                  <c:v>6.5507855502025805E-12</c:v>
                </c:pt>
                <c:pt idx="10162">
                  <c:v>6.5515442776573418E-12</c:v>
                </c:pt>
                <c:pt idx="10163">
                  <c:v>6.552302782194921E-12</c:v>
                </c:pt>
                <c:pt idx="10164">
                  <c:v>6.5530610632005696E-12</c:v>
                </c:pt>
                <c:pt idx="10165">
                  <c:v>6.5538191211963113E-12</c:v>
                </c:pt>
                <c:pt idx="10166">
                  <c:v>6.5545769555673625E-12</c:v>
                </c:pt>
                <c:pt idx="10167">
                  <c:v>6.5553345651303179E-12</c:v>
                </c:pt>
                <c:pt idx="10168">
                  <c:v>6.5560919523970471E-12</c:v>
                </c:pt>
                <c:pt idx="10169">
                  <c:v>6.5568491161842925E-12</c:v>
                </c:pt>
                <c:pt idx="10170">
                  <c:v>6.5576060558771559E-12</c:v>
                </c:pt>
                <c:pt idx="10171">
                  <c:v>6.5583627717135859E-12</c:v>
                </c:pt>
                <c:pt idx="10172">
                  <c:v>6.5591192630786027E-12</c:v>
                </c:pt>
                <c:pt idx="10173">
                  <c:v>6.5598755302101719E-12</c:v>
                </c:pt>
                <c:pt idx="10174">
                  <c:v>6.5606315744838181E-12</c:v>
                </c:pt>
                <c:pt idx="10175">
                  <c:v>6.5613873941471655E-12</c:v>
                </c:pt>
                <c:pt idx="10176">
                  <c:v>6.5621429900070829E-12</c:v>
                </c:pt>
                <c:pt idx="10177">
                  <c:v>6.5628983611641373E-12</c:v>
                </c:pt>
                <c:pt idx="10178">
                  <c:v>6.5636535078564591E-12</c:v>
                </c:pt>
                <c:pt idx="10179">
                  <c:v>6.5644084311756123E-12</c:v>
                </c:pt>
                <c:pt idx="10180">
                  <c:v>6.5651631302221674E-12</c:v>
                </c:pt>
                <c:pt idx="10181">
                  <c:v>6.5659176038120265E-12</c:v>
                </c:pt>
                <c:pt idx="10182">
                  <c:v>6.5666718524678548E-12</c:v>
                </c:pt>
                <c:pt idx="10183">
                  <c:v>6.5674258769969764E-12</c:v>
                </c:pt>
                <c:pt idx="10184">
                  <c:v>6.5681796770687995E-12</c:v>
                </c:pt>
                <c:pt idx="10185">
                  <c:v>6.5689332526372289E-12</c:v>
                </c:pt>
                <c:pt idx="10186">
                  <c:v>6.5696866030870571E-12</c:v>
                </c:pt>
                <c:pt idx="10187">
                  <c:v>6.5704397283721268E-12</c:v>
                </c:pt>
                <c:pt idx="10188">
                  <c:v>6.571192629584688E-12</c:v>
                </c:pt>
                <c:pt idx="10189">
                  <c:v>6.5719453049711234E-12</c:v>
                </c:pt>
                <c:pt idx="10190">
                  <c:v>6.5726977556237501E-12</c:v>
                </c:pt>
                <c:pt idx="10191">
                  <c:v>6.573449980927279E-12</c:v>
                </c:pt>
                <c:pt idx="10192">
                  <c:v>6.5742019808356327E-12</c:v>
                </c:pt>
                <c:pt idx="10193">
                  <c:v>6.5749537555874327E-12</c:v>
                </c:pt>
                <c:pt idx="10194">
                  <c:v>6.5757053054213795E-12</c:v>
                </c:pt>
                <c:pt idx="10195">
                  <c:v>6.5764566294374069E-12</c:v>
                </c:pt>
                <c:pt idx="10196">
                  <c:v>6.5772077273047274E-12</c:v>
                </c:pt>
                <c:pt idx="10197">
                  <c:v>6.5779586015399526E-12</c:v>
                </c:pt>
                <c:pt idx="10198">
                  <c:v>6.5787092492498364E-12</c:v>
                </c:pt>
                <c:pt idx="10199">
                  <c:v>6.5794596703882699E-12</c:v>
                </c:pt>
                <c:pt idx="10200">
                  <c:v>6.5802098671875108E-12</c:v>
                </c:pt>
                <c:pt idx="10201">
                  <c:v>6.5809598376082073E-12</c:v>
                </c:pt>
                <c:pt idx="10202">
                  <c:v>6.5817095821740005E-12</c:v>
                </c:pt>
                <c:pt idx="10203">
                  <c:v>6.5824590999844686E-12</c:v>
                </c:pt>
                <c:pt idx="10204">
                  <c:v>6.5832083932724549E-12</c:v>
                </c:pt>
                <c:pt idx="10205">
                  <c:v>6.5839574594284679E-12</c:v>
                </c:pt>
                <c:pt idx="10206">
                  <c:v>6.584706300400702E-12</c:v>
                </c:pt>
                <c:pt idx="10207">
                  <c:v>6.5854549144340327E-12</c:v>
                </c:pt>
                <c:pt idx="10208">
                  <c:v>6.5862033020523472E-12</c:v>
                </c:pt>
                <c:pt idx="10209">
                  <c:v>6.5869514643495564E-12</c:v>
                </c:pt>
                <c:pt idx="10210">
                  <c:v>6.5876993992853377E-12</c:v>
                </c:pt>
                <c:pt idx="10211">
                  <c:v>6.5884471082385923E-12</c:v>
                </c:pt>
                <c:pt idx="10212">
                  <c:v>6.5891945905936441E-12</c:v>
                </c:pt>
                <c:pt idx="10213">
                  <c:v>6.5899418465897189E-12</c:v>
                </c:pt>
                <c:pt idx="10214">
                  <c:v>6.5906888753260411E-12</c:v>
                </c:pt>
                <c:pt idx="10215">
                  <c:v>6.5914356776118761E-12</c:v>
                </c:pt>
                <c:pt idx="10216">
                  <c:v>6.5921822531164906E-12</c:v>
                </c:pt>
                <c:pt idx="10217">
                  <c:v>6.5929286023643074E-12</c:v>
                </c:pt>
                <c:pt idx="10218">
                  <c:v>6.593674723884303E-12</c:v>
                </c:pt>
                <c:pt idx="10219">
                  <c:v>6.5944206193412567E-12</c:v>
                </c:pt>
                <c:pt idx="10220">
                  <c:v>6.595166286408714E-12</c:v>
                </c:pt>
                <c:pt idx="10221">
                  <c:v>6.595911727606983E-12</c:v>
                </c:pt>
                <c:pt idx="10222">
                  <c:v>6.5966569411797305E-12</c:v>
                </c:pt>
                <c:pt idx="10223">
                  <c:v>6.5974019282219069E-12</c:v>
                </c:pt>
                <c:pt idx="10224">
                  <c:v>6.5981466869769208E-12</c:v>
                </c:pt>
                <c:pt idx="10225">
                  <c:v>6.5988912188249867E-12</c:v>
                </c:pt>
                <c:pt idx="10226">
                  <c:v>6.5996355228649465E-12</c:v>
                </c:pt>
                <c:pt idx="10227">
                  <c:v>6.6003796001920727E-12</c:v>
                </c:pt>
                <c:pt idx="10228">
                  <c:v>6.6011234493347012E-12</c:v>
                </c:pt>
                <c:pt idx="10229">
                  <c:v>6.6018670711029578E-12</c:v>
                </c:pt>
                <c:pt idx="10230">
                  <c:v>6.6026104643102308E-12</c:v>
                </c:pt>
                <c:pt idx="10231">
                  <c:v>6.6033536306226081E-12</c:v>
                </c:pt>
                <c:pt idx="10232">
                  <c:v>6.6040965697094107E-12</c:v>
                </c:pt>
                <c:pt idx="10233">
                  <c:v>6.6048392803839324E-12</c:v>
                </c:pt>
                <c:pt idx="10234">
                  <c:v>6.6055817631712801E-12</c:v>
                </c:pt>
                <c:pt idx="10235">
                  <c:v>6.6063240174552723E-12</c:v>
                </c:pt>
                <c:pt idx="10236">
                  <c:v>6.6070660431903638E-12</c:v>
                </c:pt>
                <c:pt idx="10237">
                  <c:v>6.6078078423287584E-12</c:v>
                </c:pt>
                <c:pt idx="10238">
                  <c:v>6.6085494125420313E-12</c:v>
                </c:pt>
                <c:pt idx="10239">
                  <c:v>6.609290754640907E-12</c:v>
                </c:pt>
                <c:pt idx="10240">
                  <c:v>6.610031868009126E-12</c:v>
                </c:pt>
                <c:pt idx="10241">
                  <c:v>6.6107727534575888E-12</c:v>
                </c:pt>
                <c:pt idx="10242">
                  <c:v>6.6115134100845845E-12</c:v>
                </c:pt>
                <c:pt idx="10243">
                  <c:v>6.6122538384156562E-12</c:v>
                </c:pt>
                <c:pt idx="10244">
                  <c:v>6.6129940378344835E-12</c:v>
                </c:pt>
                <c:pt idx="10245">
                  <c:v>6.6137340097232607E-12</c:v>
                </c:pt>
                <c:pt idx="10246">
                  <c:v>6.6144737514670431E-12</c:v>
                </c:pt>
                <c:pt idx="10247">
                  <c:v>6.6152132653046757E-12</c:v>
                </c:pt>
                <c:pt idx="10248">
                  <c:v>6.6159525497631753E-12</c:v>
                </c:pt>
                <c:pt idx="10249">
                  <c:v>6.6166916059394915E-12</c:v>
                </c:pt>
                <c:pt idx="10250">
                  <c:v>6.6174304326460636E-12</c:v>
                </c:pt>
                <c:pt idx="10251">
                  <c:v>6.6181690306943898E-12</c:v>
                </c:pt>
                <c:pt idx="10252">
                  <c:v>6.6189073988967663E-12</c:v>
                </c:pt>
                <c:pt idx="10253">
                  <c:v>6.6196455380647727E-12</c:v>
                </c:pt>
                <c:pt idx="10254">
                  <c:v>6.6203834492958549E-12</c:v>
                </c:pt>
                <c:pt idx="10255">
                  <c:v>6.6211211299739257E-12</c:v>
                </c:pt>
                <c:pt idx="10256">
                  <c:v>6.621858581482048E-12</c:v>
                </c:pt>
                <c:pt idx="10257">
                  <c:v>6.6225958034893617E-12</c:v>
                </c:pt>
                <c:pt idx="10258">
                  <c:v>6.6233327965221395E-12</c:v>
                </c:pt>
                <c:pt idx="10259">
                  <c:v>6.6240695593923465E-12</c:v>
                </c:pt>
                <c:pt idx="10260">
                  <c:v>6.624806093483527E-12</c:v>
                </c:pt>
                <c:pt idx="10261">
                  <c:v>6.6255423973218277E-12</c:v>
                </c:pt>
                <c:pt idx="10262">
                  <c:v>6.6262784720051961E-12</c:v>
                </c:pt>
                <c:pt idx="10263">
                  <c:v>6.6270143160596059E-12</c:v>
                </c:pt>
                <c:pt idx="10264">
                  <c:v>6.6277499308689368E-12</c:v>
                </c:pt>
                <c:pt idx="10265">
                  <c:v>6.6284853149590374E-12</c:v>
                </c:pt>
                <c:pt idx="10266">
                  <c:v>6.6292204705715349E-12</c:v>
                </c:pt>
                <c:pt idx="10267">
                  <c:v>6.6299553942312205E-12</c:v>
                </c:pt>
                <c:pt idx="10268">
                  <c:v>6.6306900884657014E-12</c:v>
                </c:pt>
                <c:pt idx="10269">
                  <c:v>6.6314245529441755E-12</c:v>
                </c:pt>
                <c:pt idx="10270">
                  <c:v>6.6321587867639619E-12</c:v>
                </c:pt>
                <c:pt idx="10271">
                  <c:v>6.6328927910237276E-12</c:v>
                </c:pt>
                <c:pt idx="10272">
                  <c:v>6.6336265639629359E-12</c:v>
                </c:pt>
                <c:pt idx="10273">
                  <c:v>6.6343601069662805E-12</c:v>
                </c:pt>
                <c:pt idx="10274">
                  <c:v>6.6350934194169361E-12</c:v>
                </c:pt>
                <c:pt idx="10275">
                  <c:v>6.6358265009839633E-12</c:v>
                </c:pt>
                <c:pt idx="10276">
                  <c:v>6.6365593524804159E-12</c:v>
                </c:pt>
                <c:pt idx="10277">
                  <c:v>6.6372919724313463E-12</c:v>
                </c:pt>
                <c:pt idx="10278">
                  <c:v>6.6380243622219265E-12</c:v>
                </c:pt>
                <c:pt idx="10279">
                  <c:v>6.6387565212352558E-12</c:v>
                </c:pt>
                <c:pt idx="10280">
                  <c:v>6.6394884491403989E-12</c:v>
                </c:pt>
                <c:pt idx="10281">
                  <c:v>6.640220146178551E-12</c:v>
                </c:pt>
                <c:pt idx="10282">
                  <c:v>6.6409516123048835E-12</c:v>
                </c:pt>
                <c:pt idx="10283">
                  <c:v>6.6416828469023424E-12</c:v>
                </c:pt>
                <c:pt idx="10284">
                  <c:v>6.6424138513567183E-12</c:v>
                </c:pt>
                <c:pt idx="10285">
                  <c:v>6.6431446239064617E-12</c:v>
                </c:pt>
                <c:pt idx="10286">
                  <c:v>6.6438751650790035E-12</c:v>
                </c:pt>
                <c:pt idx="10287">
                  <c:v>6.64460547482955E-12</c:v>
                </c:pt>
                <c:pt idx="10288">
                  <c:v>6.6453355531133252E-12</c:v>
                </c:pt>
                <c:pt idx="10289">
                  <c:v>6.6460654007442141E-12</c:v>
                </c:pt>
                <c:pt idx="10290">
                  <c:v>6.6467950168189219E-12</c:v>
                </c:pt>
                <c:pt idx="10291">
                  <c:v>6.6475244010064753E-12</c:v>
                </c:pt>
                <c:pt idx="10292">
                  <c:v>6.6482535529758551E-12</c:v>
                </c:pt>
                <c:pt idx="10293">
                  <c:v>6.6489824738273851E-12</c:v>
                </c:pt>
                <c:pt idx="10294">
                  <c:v>6.6497111626576015E-12</c:v>
                </c:pt>
                <c:pt idx="10295">
                  <c:v>6.650439619421798E-12</c:v>
                </c:pt>
                <c:pt idx="10296">
                  <c:v>6.6511678443616088E-12</c:v>
                </c:pt>
                <c:pt idx="10297">
                  <c:v>6.6518958374324066E-12</c:v>
                </c:pt>
                <c:pt idx="10298">
                  <c:v>6.6526235985895812E-12</c:v>
                </c:pt>
                <c:pt idx="10299">
                  <c:v>6.6533511286476548E-12</c:v>
                </c:pt>
                <c:pt idx="10300">
                  <c:v>6.6540784246983163E-12</c:v>
                </c:pt>
                <c:pt idx="10301">
                  <c:v>6.6548054898471111E-12</c:v>
                </c:pt>
                <c:pt idx="10302">
                  <c:v>6.6555323226175903E-12</c:v>
                </c:pt>
                <c:pt idx="10303">
                  <c:v>6.6562589226787453E-12</c:v>
                </c:pt>
                <c:pt idx="10304">
                  <c:v>6.6569852899859714E-12</c:v>
                </c:pt>
                <c:pt idx="10305">
                  <c:v>6.6577114256405447E-12</c:v>
                </c:pt>
                <c:pt idx="10306">
                  <c:v>6.6584373284521564E-12</c:v>
                </c:pt>
                <c:pt idx="10307">
                  <c:v>6.6591629980897558E-12</c:v>
                </c:pt>
                <c:pt idx="10308">
                  <c:v>6.659888435941322E-12</c:v>
                </c:pt>
                <c:pt idx="10309">
                  <c:v>6.6606136405298797E-12</c:v>
                </c:pt>
                <c:pt idx="10310">
                  <c:v>6.6613386123839673E-12</c:v>
                </c:pt>
                <c:pt idx="10311">
                  <c:v>6.6620633511725834E-12</c:v>
                </c:pt>
                <c:pt idx="10312">
                  <c:v>6.6627878579975591E-12</c:v>
                </c:pt>
                <c:pt idx="10313">
                  <c:v>6.663512131668265E-12</c:v>
                </c:pt>
                <c:pt idx="10314">
                  <c:v>6.6642361718536575E-12</c:v>
                </c:pt>
                <c:pt idx="10315">
                  <c:v>6.66495997850927E-12</c:v>
                </c:pt>
                <c:pt idx="10316">
                  <c:v>6.6656835515906521E-12</c:v>
                </c:pt>
                <c:pt idx="10317">
                  <c:v>6.6664068927732872E-12</c:v>
                </c:pt>
                <c:pt idx="10318">
                  <c:v>6.6671300005796966E-12</c:v>
                </c:pt>
                <c:pt idx="10319">
                  <c:v>6.6678528746788424E-12</c:v>
                </c:pt>
                <c:pt idx="10320">
                  <c:v>6.6685755153130426E-12</c:v>
                </c:pt>
                <c:pt idx="10321">
                  <c:v>6.6692979224379751E-12</c:v>
                </c:pt>
                <c:pt idx="10322">
                  <c:v>6.6700200962960677E-12</c:v>
                </c:pt>
                <c:pt idx="10323">
                  <c:v>6.6707420359828436E-12</c:v>
                </c:pt>
                <c:pt idx="10324">
                  <c:v>6.6714637426009846E-12</c:v>
                </c:pt>
                <c:pt idx="10325">
                  <c:v>6.6721852152459994E-12</c:v>
                </c:pt>
                <c:pt idx="10326">
                  <c:v>6.6729064541603991E-12</c:v>
                </c:pt>
                <c:pt idx="10327">
                  <c:v>6.6736274595867703E-12</c:v>
                </c:pt>
                <c:pt idx="10328">
                  <c:v>6.6743482303336645E-12</c:v>
                </c:pt>
                <c:pt idx="10329">
                  <c:v>6.6750687683646268E-12</c:v>
                </c:pt>
                <c:pt idx="10330">
                  <c:v>6.6757890704802767E-12</c:v>
                </c:pt>
                <c:pt idx="10331">
                  <c:v>6.6765091400785737E-12</c:v>
                </c:pt>
                <c:pt idx="10332">
                  <c:v>6.6772289748205313E-12</c:v>
                </c:pt>
                <c:pt idx="10333">
                  <c:v>6.6779485752356938E-12</c:v>
                </c:pt>
                <c:pt idx="10334">
                  <c:v>6.6786679415668273E-12</c:v>
                </c:pt>
                <c:pt idx="10335">
                  <c:v>6.6793870737698465E-12</c:v>
                </c:pt>
                <c:pt idx="10336">
                  <c:v>6.6801059715137346E-12</c:v>
                </c:pt>
                <c:pt idx="10337">
                  <c:v>6.6808246347543933E-12</c:v>
                </c:pt>
                <c:pt idx="10338">
                  <c:v>6.6815430634477414E-12</c:v>
                </c:pt>
                <c:pt idx="10339">
                  <c:v>6.6822612578367056E-12</c:v>
                </c:pt>
                <c:pt idx="10340">
                  <c:v>6.6829792170162593E-12</c:v>
                </c:pt>
                <c:pt idx="10341">
                  <c:v>6.6836969412293003E-12</c:v>
                </c:pt>
                <c:pt idx="10342">
                  <c:v>6.6844144312928883E-12</c:v>
                </c:pt>
                <c:pt idx="10343">
                  <c:v>6.6851316857278418E-12</c:v>
                </c:pt>
                <c:pt idx="10344">
                  <c:v>6.6858487059253923E-12</c:v>
                </c:pt>
                <c:pt idx="10345">
                  <c:v>6.6865654918416684E-12</c:v>
                </c:pt>
                <c:pt idx="10346">
                  <c:v>6.6872820419973084E-12</c:v>
                </c:pt>
                <c:pt idx="10347">
                  <c:v>6.687998356635359E-12</c:v>
                </c:pt>
                <c:pt idx="10348">
                  <c:v>6.6887144371474739E-12</c:v>
                </c:pt>
                <c:pt idx="10349">
                  <c:v>6.6894302814798622E-12</c:v>
                </c:pt>
                <c:pt idx="10350">
                  <c:v>6.6901458907371097E-12</c:v>
                </c:pt>
                <c:pt idx="10351">
                  <c:v>6.6908612648753525E-12</c:v>
                </c:pt>
                <c:pt idx="10352">
                  <c:v>6.6915764032763562E-12</c:v>
                </c:pt>
                <c:pt idx="10353">
                  <c:v>6.6922913061834072E-12</c:v>
                </c:pt>
                <c:pt idx="10354">
                  <c:v>6.6930059741270943E-12</c:v>
                </c:pt>
                <c:pt idx="10355">
                  <c:v>6.6937204062019479E-12</c:v>
                </c:pt>
                <c:pt idx="10356">
                  <c:v>6.694434602938606E-12</c:v>
                </c:pt>
                <c:pt idx="10357">
                  <c:v>6.695148563718764E-12</c:v>
                </c:pt>
                <c:pt idx="10358">
                  <c:v>6.6958622887858698E-12</c:v>
                </c:pt>
                <c:pt idx="10359">
                  <c:v>6.6965757775215455E-12</c:v>
                </c:pt>
                <c:pt idx="10360">
                  <c:v>6.6972890307438887E-12</c:v>
                </c:pt>
                <c:pt idx="10361">
                  <c:v>6.6980020484092036E-12</c:v>
                </c:pt>
                <c:pt idx="10362">
                  <c:v>6.6987148293244233E-12</c:v>
                </c:pt>
                <c:pt idx="10363">
                  <c:v>6.6994273743077879E-12</c:v>
                </c:pt>
                <c:pt idx="10364">
                  <c:v>6.7001396836029837E-12</c:v>
                </c:pt>
                <c:pt idx="10365">
                  <c:v>6.7008517568789873E-12</c:v>
                </c:pt>
                <c:pt idx="10366">
                  <c:v>6.7015635929425108E-12</c:v>
                </c:pt>
                <c:pt idx="10367">
                  <c:v>6.7022751931868445E-12</c:v>
                </c:pt>
                <c:pt idx="10368">
                  <c:v>6.7029865569935329E-12</c:v>
                </c:pt>
                <c:pt idx="10369">
                  <c:v>6.7036976846063761E-12</c:v>
                </c:pt>
                <c:pt idx="10370">
                  <c:v>6.704408575119377E-12</c:v>
                </c:pt>
                <c:pt idx="10371">
                  <c:v>6.7051192296387606E-12</c:v>
                </c:pt>
                <c:pt idx="10372">
                  <c:v>6.7058296472585176E-12</c:v>
                </c:pt>
                <c:pt idx="10373">
                  <c:v>6.7065398287975584E-12</c:v>
                </c:pt>
                <c:pt idx="10374">
                  <c:v>6.7072497730622874E-12</c:v>
                </c:pt>
                <c:pt idx="10375">
                  <c:v>6.7079594802966056E-12</c:v>
                </c:pt>
                <c:pt idx="10376">
                  <c:v>6.7086689504569318E-12</c:v>
                </c:pt>
                <c:pt idx="10377">
                  <c:v>6.7093781846500013E-12</c:v>
                </c:pt>
                <c:pt idx="10378">
                  <c:v>6.7100871811069078E-12</c:v>
                </c:pt>
                <c:pt idx="10379">
                  <c:v>6.7107959397840288E-12</c:v>
                </c:pt>
                <c:pt idx="10380">
                  <c:v>6.7115044629387248E-12</c:v>
                </c:pt>
                <c:pt idx="10381">
                  <c:v>6.712212748226686E-12</c:v>
                </c:pt>
                <c:pt idx="10382">
                  <c:v>6.7129207961796418E-12</c:v>
                </c:pt>
                <c:pt idx="10383">
                  <c:v>6.713628606466463E-12</c:v>
                </c:pt>
                <c:pt idx="10384">
                  <c:v>6.7143361801943841E-12</c:v>
                </c:pt>
                <c:pt idx="10385">
                  <c:v>6.7150435158816283E-12</c:v>
                </c:pt>
                <c:pt idx="10386">
                  <c:v>6.7157506137724036E-12</c:v>
                </c:pt>
                <c:pt idx="10387">
                  <c:v>6.7164574746864493E-12</c:v>
                </c:pt>
                <c:pt idx="10388">
                  <c:v>6.7171640977172513E-12</c:v>
                </c:pt>
                <c:pt idx="10389">
                  <c:v>6.7178704839724311E-12</c:v>
                </c:pt>
                <c:pt idx="10390">
                  <c:v>6.7185766316821446E-12</c:v>
                </c:pt>
                <c:pt idx="10391">
                  <c:v>6.7192825410907162E-12</c:v>
                </c:pt>
                <c:pt idx="10392">
                  <c:v>6.71998821416936E-12</c:v>
                </c:pt>
                <c:pt idx="10393">
                  <c:v>6.7206936482846498E-12</c:v>
                </c:pt>
                <c:pt idx="10394">
                  <c:v>6.7213988445444573E-12</c:v>
                </c:pt>
                <c:pt idx="10395">
                  <c:v>6.7221038026176736E-12</c:v>
                </c:pt>
                <c:pt idx="10396">
                  <c:v>6.7228085233245978E-12</c:v>
                </c:pt>
                <c:pt idx="10397">
                  <c:v>6.7235130043190703E-12</c:v>
                </c:pt>
                <c:pt idx="10398">
                  <c:v>6.7242172484365392E-12</c:v>
                </c:pt>
                <c:pt idx="10399">
                  <c:v>6.7249212539065425E-12</c:v>
                </c:pt>
                <c:pt idx="10400">
                  <c:v>6.7256250209737382E-12</c:v>
                </c:pt>
                <c:pt idx="10401">
                  <c:v>6.726328549019043E-12</c:v>
                </c:pt>
                <c:pt idx="10402">
                  <c:v>6.7270318397268988E-12</c:v>
                </c:pt>
                <c:pt idx="10403">
                  <c:v>6.7277348916144736E-12</c:v>
                </c:pt>
                <c:pt idx="10404">
                  <c:v>6.7284377049265515E-12</c:v>
                </c:pt>
                <c:pt idx="10405">
                  <c:v>6.7291402796199947E-12</c:v>
                </c:pt>
                <c:pt idx="10406">
                  <c:v>6.7298426144996298E-12</c:v>
                </c:pt>
                <c:pt idx="10407">
                  <c:v>6.7305447118263991E-12</c:v>
                </c:pt>
                <c:pt idx="10408">
                  <c:v>6.7312465704052246E-12</c:v>
                </c:pt>
                <c:pt idx="10409">
                  <c:v>6.7319481893288587E-12</c:v>
                </c:pt>
                <c:pt idx="10410">
                  <c:v>6.7326495697064094E-12</c:v>
                </c:pt>
                <c:pt idx="10411">
                  <c:v>6.7333507112067958E-12</c:v>
                </c:pt>
                <c:pt idx="10412">
                  <c:v>6.7340516132107926E-12</c:v>
                </c:pt>
                <c:pt idx="10413">
                  <c:v>6.7347522762515451E-12</c:v>
                </c:pt>
                <c:pt idx="10414">
                  <c:v>6.7354527011504672E-12</c:v>
                </c:pt>
                <c:pt idx="10415">
                  <c:v>6.7361528846950937E-12</c:v>
                </c:pt>
                <c:pt idx="10416">
                  <c:v>6.7368528305882383E-12</c:v>
                </c:pt>
                <c:pt idx="10417">
                  <c:v>6.7375525361935849E-12</c:v>
                </c:pt>
                <c:pt idx="10418">
                  <c:v>6.7382520031971959E-12</c:v>
                </c:pt>
                <c:pt idx="10419">
                  <c:v>6.7389512304034285E-12</c:v>
                </c:pt>
                <c:pt idx="10420">
                  <c:v>6.7396502177693089E-12</c:v>
                </c:pt>
                <c:pt idx="10421">
                  <c:v>6.7403489664048328E-12</c:v>
                </c:pt>
                <c:pt idx="10422">
                  <c:v>6.7410474745377211E-12</c:v>
                </c:pt>
                <c:pt idx="10423">
                  <c:v>6.7417457432780351E-12</c:v>
                </c:pt>
                <c:pt idx="10424">
                  <c:v>6.742443771141542E-12</c:v>
                </c:pt>
                <c:pt idx="10425">
                  <c:v>6.7431415598150077E-12</c:v>
                </c:pt>
                <c:pt idx="10426">
                  <c:v>6.743839109544007E-12</c:v>
                </c:pt>
                <c:pt idx="10427">
                  <c:v>6.7445364174025866E-12</c:v>
                </c:pt>
                <c:pt idx="10428">
                  <c:v>6.7452334870960947E-12</c:v>
                </c:pt>
                <c:pt idx="10429">
                  <c:v>6.7459303159868057E-12</c:v>
                </c:pt>
                <c:pt idx="10430">
                  <c:v>6.7466269048969437E-12</c:v>
                </c:pt>
                <c:pt idx="10431">
                  <c:v>6.7473232529186044E-12</c:v>
                </c:pt>
                <c:pt idx="10432">
                  <c:v>6.7480193614509389E-12</c:v>
                </c:pt>
                <c:pt idx="10433">
                  <c:v>6.7487152290092435E-12</c:v>
                </c:pt>
                <c:pt idx="10434">
                  <c:v>6.7494108569928517E-12</c:v>
                </c:pt>
                <c:pt idx="10435">
                  <c:v>6.7501062433400523E-12</c:v>
                </c:pt>
                <c:pt idx="10436">
                  <c:v>6.7508013903156568E-12</c:v>
                </c:pt>
                <c:pt idx="10437">
                  <c:v>6.751496296434776E-12</c:v>
                </c:pt>
                <c:pt idx="10438">
                  <c:v>6.7521909610777141E-12</c:v>
                </c:pt>
                <c:pt idx="10439">
                  <c:v>6.7528853859327243E-12</c:v>
                </c:pt>
                <c:pt idx="10440">
                  <c:v>6.7535795700917422E-12</c:v>
                </c:pt>
                <c:pt idx="10441">
                  <c:v>6.7542735132236147E-12</c:v>
                </c:pt>
                <c:pt idx="10442">
                  <c:v>6.7549672147085967E-12</c:v>
                </c:pt>
                <c:pt idx="10443">
                  <c:v>6.7556606765239279E-12</c:v>
                </c:pt>
                <c:pt idx="10444">
                  <c:v>6.7563538966071594E-12</c:v>
                </c:pt>
                <c:pt idx="10445">
                  <c:v>6.7570468760699888E-12</c:v>
                </c:pt>
                <c:pt idx="10446">
                  <c:v>6.7577396137154874E-12</c:v>
                </c:pt>
                <c:pt idx="10447">
                  <c:v>6.7584321106555071E-12</c:v>
                </c:pt>
                <c:pt idx="10448">
                  <c:v>6.7591243662703135E-12</c:v>
                </c:pt>
                <c:pt idx="10449">
                  <c:v>6.7598163808060349E-12</c:v>
                </c:pt>
                <c:pt idx="10450">
                  <c:v>6.7605081539315389E-12</c:v>
                </c:pt>
                <c:pt idx="10451">
                  <c:v>6.7611996858930168E-12</c:v>
                </c:pt>
                <c:pt idx="10452">
                  <c:v>6.7618909763593394E-12</c:v>
                </c:pt>
                <c:pt idx="10453">
                  <c:v>6.7625820247106237E-12</c:v>
                </c:pt>
                <c:pt idx="10454">
                  <c:v>6.7632728314817947E-12</c:v>
                </c:pt>
                <c:pt idx="10455">
                  <c:v>6.763963396919172E-12</c:v>
                </c:pt>
                <c:pt idx="10456">
                  <c:v>6.7646537206916362E-12</c:v>
                </c:pt>
                <c:pt idx="10457">
                  <c:v>6.7653438024680243E-12</c:v>
                </c:pt>
                <c:pt idx="10458">
                  <c:v>6.7660336427834939E-12</c:v>
                </c:pt>
                <c:pt idx="10459">
                  <c:v>6.7667232413069319E-12</c:v>
                </c:pt>
                <c:pt idx="10460">
                  <c:v>6.7674125971295496E-12</c:v>
                </c:pt>
                <c:pt idx="10461">
                  <c:v>6.7681017113642184E-12</c:v>
                </c:pt>
                <c:pt idx="10462">
                  <c:v>6.7687905845463673E-12</c:v>
                </c:pt>
                <c:pt idx="10463">
                  <c:v>6.7694792137452387E-12</c:v>
                </c:pt>
                <c:pt idx="10464">
                  <c:v>6.770167601807003E-12</c:v>
                </c:pt>
                <c:pt idx="10465">
                  <c:v>6.7708557472450904E-12</c:v>
                </c:pt>
                <c:pt idx="10466">
                  <c:v>6.7715436508838891E-12</c:v>
                </c:pt>
                <c:pt idx="10467">
                  <c:v>6.7722313123923038E-12</c:v>
                </c:pt>
                <c:pt idx="10468">
                  <c:v>6.7729187305723986E-12</c:v>
                </c:pt>
                <c:pt idx="10469">
                  <c:v>6.7736059065376045E-12</c:v>
                </c:pt>
                <c:pt idx="10470">
                  <c:v>6.7742928405347155E-12</c:v>
                </c:pt>
                <c:pt idx="10471">
                  <c:v>6.7749795310767362E-12</c:v>
                </c:pt>
                <c:pt idx="10472">
                  <c:v>6.7756659801443029E-12</c:v>
                </c:pt>
                <c:pt idx="10473">
                  <c:v>6.7763521850943661E-12</c:v>
                </c:pt>
                <c:pt idx="10474">
                  <c:v>6.7770381481967351E-12</c:v>
                </c:pt>
                <c:pt idx="10475">
                  <c:v>6.7777238688313419E-12</c:v>
                </c:pt>
                <c:pt idx="10476">
                  <c:v>6.7784093452218154E-12</c:v>
                </c:pt>
                <c:pt idx="10477">
                  <c:v>6.7790945802164964E-12</c:v>
                </c:pt>
                <c:pt idx="10478">
                  <c:v>6.7797795711718091E-12</c:v>
                </c:pt>
                <c:pt idx="10479">
                  <c:v>6.7804643186237062E-12</c:v>
                </c:pt>
                <c:pt idx="10480">
                  <c:v>6.7811488242647154E-12</c:v>
                </c:pt>
                <c:pt idx="10481">
                  <c:v>6.7818330851617472E-12</c:v>
                </c:pt>
                <c:pt idx="10482">
                  <c:v>6.7825171050313305E-12</c:v>
                </c:pt>
                <c:pt idx="10483">
                  <c:v>6.7832008794944868E-12</c:v>
                </c:pt>
                <c:pt idx="10484">
                  <c:v>6.7838844114005664E-12</c:v>
                </c:pt>
                <c:pt idx="10485">
                  <c:v>6.7845676998401545E-12</c:v>
                </c:pt>
                <c:pt idx="10486">
                  <c:v>6.7852507450604635E-12</c:v>
                </c:pt>
                <c:pt idx="10487">
                  <c:v>6.7859335464411491E-12</c:v>
                </c:pt>
                <c:pt idx="10488">
                  <c:v>6.786616104807895E-12</c:v>
                </c:pt>
                <c:pt idx="10489">
                  <c:v>6.7872984189618944E-12</c:v>
                </c:pt>
                <c:pt idx="10490">
                  <c:v>6.7879804897289103E-12</c:v>
                </c:pt>
                <c:pt idx="10491">
                  <c:v>6.7886623161992805E-12</c:v>
                </c:pt>
                <c:pt idx="10492">
                  <c:v>6.7893438994881707E-12</c:v>
                </c:pt>
                <c:pt idx="10493">
                  <c:v>6.7900252381073133E-12</c:v>
                </c:pt>
                <c:pt idx="10494">
                  <c:v>6.7907063337506077E-12</c:v>
                </c:pt>
                <c:pt idx="10495">
                  <c:v>6.791387184351063E-12</c:v>
                </c:pt>
                <c:pt idx="10496">
                  <c:v>6.7920677913134021E-12</c:v>
                </c:pt>
                <c:pt idx="10497">
                  <c:v>6.7927481545958719E-12</c:v>
                </c:pt>
                <c:pt idx="10498">
                  <c:v>6.7934282729992552E-12</c:v>
                </c:pt>
                <c:pt idx="10499">
                  <c:v>6.7941081476392004E-12</c:v>
                </c:pt>
                <c:pt idx="10500">
                  <c:v>6.794787778474007E-12</c:v>
                </c:pt>
                <c:pt idx="10501">
                  <c:v>6.7954671640149202E-12</c:v>
                </c:pt>
                <c:pt idx="10502">
                  <c:v>6.7961463056671987E-12</c:v>
                </c:pt>
                <c:pt idx="10503">
                  <c:v>6.7968252019419772E-12</c:v>
                </c:pt>
                <c:pt idx="10504">
                  <c:v>6.7975038539552379E-12</c:v>
                </c:pt>
                <c:pt idx="10505">
                  <c:v>6.7981822622442644E-12</c:v>
                </c:pt>
                <c:pt idx="10506">
                  <c:v>6.7988604253200702E-12</c:v>
                </c:pt>
                <c:pt idx="10507">
                  <c:v>6.7995383437199012E-12</c:v>
                </c:pt>
                <c:pt idx="10508">
                  <c:v>6.8002160182706535E-12</c:v>
                </c:pt>
                <c:pt idx="10509">
                  <c:v>6.8008934469041147E-12</c:v>
                </c:pt>
                <c:pt idx="10510">
                  <c:v>6.8015706310262148E-12</c:v>
                </c:pt>
                <c:pt idx="10511">
                  <c:v>6.8022475703058399E-12</c:v>
                </c:pt>
                <c:pt idx="10512">
                  <c:v>6.8029242641222614E-12</c:v>
                </c:pt>
                <c:pt idx="10513">
                  <c:v>6.8036007133025888E-12</c:v>
                </c:pt>
                <c:pt idx="10514">
                  <c:v>6.8042769169365129E-12</c:v>
                </c:pt>
                <c:pt idx="10515">
                  <c:v>6.8049528761408804E-12</c:v>
                </c:pt>
                <c:pt idx="10516">
                  <c:v>6.8056285894261102E-12</c:v>
                </c:pt>
                <c:pt idx="10517">
                  <c:v>6.8063040581988011E-12</c:v>
                </c:pt>
                <c:pt idx="10518">
                  <c:v>6.8069792812589224E-12</c:v>
                </c:pt>
                <c:pt idx="10519">
                  <c:v>6.8076542582752522E-12</c:v>
                </c:pt>
                <c:pt idx="10520">
                  <c:v>6.808328990075278E-12</c:v>
                </c:pt>
                <c:pt idx="10521">
                  <c:v>6.8090034769072759E-12</c:v>
                </c:pt>
                <c:pt idx="10522">
                  <c:v>6.8096777187298757E-12</c:v>
                </c:pt>
                <c:pt idx="10523">
                  <c:v>6.8103517134736103E-12</c:v>
                </c:pt>
                <c:pt idx="10524">
                  <c:v>6.8110254634148065E-12</c:v>
                </c:pt>
                <c:pt idx="10525">
                  <c:v>6.811698967063393E-12</c:v>
                </c:pt>
                <c:pt idx="10526">
                  <c:v>6.8123722255369933E-12</c:v>
                </c:pt>
                <c:pt idx="10527">
                  <c:v>6.8130452382147479E-12</c:v>
                </c:pt>
                <c:pt idx="10528">
                  <c:v>6.8137180044757017E-12</c:v>
                </c:pt>
                <c:pt idx="10529">
                  <c:v>6.8143905245682496E-12</c:v>
                </c:pt>
                <c:pt idx="10530">
                  <c:v>6.8150627984510318E-12</c:v>
                </c:pt>
                <c:pt idx="10531">
                  <c:v>6.8157348275319341E-12</c:v>
                </c:pt>
                <c:pt idx="10532">
                  <c:v>6.8164066094509655E-12</c:v>
                </c:pt>
                <c:pt idx="10533">
                  <c:v>6.8170781444565639E-12</c:v>
                </c:pt>
                <c:pt idx="10534">
                  <c:v>6.8177494345365703E-12</c:v>
                </c:pt>
                <c:pt idx="10535">
                  <c:v>6.8184204776206065E-12</c:v>
                </c:pt>
                <c:pt idx="10536">
                  <c:v>6.8190912748269974E-12</c:v>
                </c:pt>
                <c:pt idx="10537">
                  <c:v>6.8197618252447948E-12</c:v>
                </c:pt>
                <c:pt idx="10538">
                  <c:v>6.8204321294126243E-12</c:v>
                </c:pt>
                <c:pt idx="10539">
                  <c:v>6.8211021867094049E-12</c:v>
                </c:pt>
                <c:pt idx="10540">
                  <c:v>6.8217719970939035E-12</c:v>
                </c:pt>
                <c:pt idx="10541">
                  <c:v>6.8224415619748484E-12</c:v>
                </c:pt>
                <c:pt idx="10542">
                  <c:v>6.8231108787012355E-12</c:v>
                </c:pt>
                <c:pt idx="10543">
                  <c:v>6.823779950421895E-12</c:v>
                </c:pt>
                <c:pt idx="10544">
                  <c:v>6.8244487733255657E-12</c:v>
                </c:pt>
                <c:pt idx="10545">
                  <c:v>6.8251173499812499E-12</c:v>
                </c:pt>
                <c:pt idx="10546">
                  <c:v>6.8257856809280659E-12</c:v>
                </c:pt>
                <c:pt idx="10547">
                  <c:v>6.8264537638045301E-12</c:v>
                </c:pt>
                <c:pt idx="10548">
                  <c:v>6.8271216000198586E-12</c:v>
                </c:pt>
                <c:pt idx="10549">
                  <c:v>6.827789188372654E-12</c:v>
                </c:pt>
                <c:pt idx="10550">
                  <c:v>6.8284565302723505E-12</c:v>
                </c:pt>
                <c:pt idx="10551">
                  <c:v>6.8291236248076445E-12</c:v>
                </c:pt>
                <c:pt idx="10552">
                  <c:v>6.8297904719375108E-12</c:v>
                </c:pt>
                <c:pt idx="10553">
                  <c:v>6.8304570716209433E-12</c:v>
                </c:pt>
                <c:pt idx="10554">
                  <c:v>6.8311234241071228E-12</c:v>
                </c:pt>
                <c:pt idx="10555">
                  <c:v>6.8317895284845594E-12</c:v>
                </c:pt>
                <c:pt idx="10556">
                  <c:v>6.8324553855828158E-12</c:v>
                </c:pt>
                <c:pt idx="10557">
                  <c:v>6.8331209956512094E-12</c:v>
                </c:pt>
                <c:pt idx="10558">
                  <c:v>6.8337863580684469E-12</c:v>
                </c:pt>
                <c:pt idx="10559">
                  <c:v>6.8344514719228936E-12</c:v>
                </c:pt>
                <c:pt idx="10560">
                  <c:v>6.835116338624823E-12</c:v>
                </c:pt>
                <c:pt idx="10561">
                  <c:v>6.8357809578431779E-12</c:v>
                </c:pt>
                <c:pt idx="10562">
                  <c:v>6.8364453289565767E-12</c:v>
                </c:pt>
                <c:pt idx="10563">
                  <c:v>6.8371094516338435E-12</c:v>
                </c:pt>
                <c:pt idx="10564">
                  <c:v>6.8377733272856444E-12</c:v>
                </c:pt>
                <c:pt idx="10565">
                  <c:v>6.8384369541293373E-12</c:v>
                </c:pt>
                <c:pt idx="10566">
                  <c:v>6.8391003329950383E-12</c:v>
                </c:pt>
                <c:pt idx="10567">
                  <c:v>6.8397634635516248E-12</c:v>
                </c:pt>
                <c:pt idx="10568">
                  <c:v>6.8404263460486758E-12</c:v>
                </c:pt>
                <c:pt idx="10569">
                  <c:v>6.8410889801550753E-12</c:v>
                </c:pt>
                <c:pt idx="10570">
                  <c:v>6.8417513664108631E-12</c:v>
                </c:pt>
                <c:pt idx="10571">
                  <c:v>6.8424135041945591E-12</c:v>
                </c:pt>
                <c:pt idx="10572">
                  <c:v>6.8430753943367198E-12</c:v>
                </c:pt>
                <c:pt idx="10573">
                  <c:v>6.8437370344732443E-12</c:v>
                </c:pt>
                <c:pt idx="10574">
                  <c:v>6.8443984265964143E-12</c:v>
                </c:pt>
                <c:pt idx="10575">
                  <c:v>6.8450595700847067E-12</c:v>
                </c:pt>
                <c:pt idx="10576">
                  <c:v>6.8457204654784329E-12</c:v>
                </c:pt>
                <c:pt idx="10577">
                  <c:v>6.846381111575055E-12</c:v>
                </c:pt>
                <c:pt idx="10578">
                  <c:v>6.8470415086243813E-12</c:v>
                </c:pt>
                <c:pt idx="10579">
                  <c:v>6.8477016574573407E-12</c:v>
                </c:pt>
                <c:pt idx="10580">
                  <c:v>6.848361557161818E-12</c:v>
                </c:pt>
                <c:pt idx="10581">
                  <c:v>6.8490212076972045E-12</c:v>
                </c:pt>
                <c:pt idx="10582">
                  <c:v>6.8496806101851733E-12</c:v>
                </c:pt>
                <c:pt idx="10583">
                  <c:v>6.8503397628418351E-12</c:v>
                </c:pt>
                <c:pt idx="10584">
                  <c:v>6.8509986664983336E-12</c:v>
                </c:pt>
                <c:pt idx="10585">
                  <c:v>6.8516573208235606E-12</c:v>
                </c:pt>
                <c:pt idx="10586">
                  <c:v>6.8523157263582386E-12</c:v>
                </c:pt>
                <c:pt idx="10587">
                  <c:v>6.8529738821900375E-12</c:v>
                </c:pt>
                <c:pt idx="10588">
                  <c:v>6.8536317891503772E-12</c:v>
                </c:pt>
                <c:pt idx="10589">
                  <c:v>6.854289446326879E-12</c:v>
                </c:pt>
                <c:pt idx="10590">
                  <c:v>6.8549468533883687E-12</c:v>
                </c:pt>
                <c:pt idx="10591">
                  <c:v>6.8556040126198631E-12</c:v>
                </c:pt>
                <c:pt idx="10592">
                  <c:v>6.8562609213648403E-12</c:v>
                </c:pt>
                <c:pt idx="10593">
                  <c:v>6.8569175804549327E-12</c:v>
                </c:pt>
                <c:pt idx="10594">
                  <c:v>6.8575739898497553E-12</c:v>
                </c:pt>
                <c:pt idx="10595">
                  <c:v>6.8582301495089427E-12</c:v>
                </c:pt>
                <c:pt idx="10596">
                  <c:v>6.8588860596829046E-12</c:v>
                </c:pt>
                <c:pt idx="10597">
                  <c:v>6.8595417200405763E-12</c:v>
                </c:pt>
                <c:pt idx="10598">
                  <c:v>6.860197129669274E-12</c:v>
                </c:pt>
                <c:pt idx="10599">
                  <c:v>6.8608522899825894E-12</c:v>
                </c:pt>
                <c:pt idx="10600">
                  <c:v>6.8615072003586938E-12</c:v>
                </c:pt>
                <c:pt idx="10601">
                  <c:v>6.8621618610481524E-12</c:v>
                </c:pt>
                <c:pt idx="10602">
                  <c:v>6.862816270847382E-12</c:v>
                </c:pt>
                <c:pt idx="10603">
                  <c:v>6.8634704305886046E-12</c:v>
                </c:pt>
                <c:pt idx="10604">
                  <c:v>6.8641243408133553E-12</c:v>
                </c:pt>
                <c:pt idx="10605">
                  <c:v>6.8647779997362035E-12</c:v>
                </c:pt>
                <c:pt idx="10606">
                  <c:v>6.8654314090622077E-12</c:v>
                </c:pt>
                <c:pt idx="10607">
                  <c:v>6.8660845678785488E-12</c:v>
                </c:pt>
                <c:pt idx="10608">
                  <c:v>6.8667374761450434E-12</c:v>
                </c:pt>
                <c:pt idx="10609">
                  <c:v>6.8673901338215254E-12</c:v>
                </c:pt>
                <c:pt idx="10610">
                  <c:v>6.868042540867845E-12</c:v>
                </c:pt>
                <c:pt idx="10611">
                  <c:v>6.8686946972438703E-12</c:v>
                </c:pt>
                <c:pt idx="10612">
                  <c:v>6.8693466032004697E-12</c:v>
                </c:pt>
                <c:pt idx="10613">
                  <c:v>6.8699982586975879E-12</c:v>
                </c:pt>
                <c:pt idx="10614">
                  <c:v>6.8706496631131648E-12</c:v>
                </c:pt>
                <c:pt idx="10615">
                  <c:v>6.871300816989146E-12</c:v>
                </c:pt>
                <c:pt idx="10616">
                  <c:v>6.8719517188303347E-12</c:v>
                </c:pt>
                <c:pt idx="10617">
                  <c:v>6.8726023709249555E-12</c:v>
                </c:pt>
                <c:pt idx="10618">
                  <c:v>6.8732527714867668E-12</c:v>
                </c:pt>
                <c:pt idx="10619">
                  <c:v>6.873902921640013E-12</c:v>
                </c:pt>
                <c:pt idx="10620">
                  <c:v>6.8745528198893317E-12</c:v>
                </c:pt>
                <c:pt idx="10621">
                  <c:v>6.8752024673590704E-12</c:v>
                </c:pt>
                <c:pt idx="10622">
                  <c:v>6.8758518628448454E-12</c:v>
                </c:pt>
                <c:pt idx="10623">
                  <c:v>6.8765010077622817E-12</c:v>
                </c:pt>
                <c:pt idx="10624">
                  <c:v>6.8771499011981097E-12</c:v>
                </c:pt>
                <c:pt idx="10625">
                  <c:v>6.8777985439858868E-12</c:v>
                </c:pt>
                <c:pt idx="10626">
                  <c:v>6.8784469346299429E-12</c:v>
                </c:pt>
                <c:pt idx="10627">
                  <c:v>6.8790950733814895E-12</c:v>
                </c:pt>
                <c:pt idx="10628">
                  <c:v>6.8797429610742165E-12</c:v>
                </c:pt>
                <c:pt idx="10629">
                  <c:v>6.8803905967946952E-12</c:v>
                </c:pt>
                <c:pt idx="10630">
                  <c:v>6.8810379813767325E-12</c:v>
                </c:pt>
                <c:pt idx="10631">
                  <c:v>6.8816851136156061E-12</c:v>
                </c:pt>
                <c:pt idx="10632">
                  <c:v>6.8823319943452004E-12</c:v>
                </c:pt>
                <c:pt idx="10633">
                  <c:v>6.8829786232344915E-12</c:v>
                </c:pt>
                <c:pt idx="10634">
                  <c:v>6.883625000243705E-12</c:v>
                </c:pt>
                <c:pt idx="10635">
                  <c:v>6.8842711253330856E-12</c:v>
                </c:pt>
                <c:pt idx="10636">
                  <c:v>6.8849169978802677E-12</c:v>
                </c:pt>
                <c:pt idx="10637">
                  <c:v>6.8855626195934044E-12</c:v>
                </c:pt>
                <c:pt idx="10638">
                  <c:v>6.8862079889762561E-12</c:v>
                </c:pt>
                <c:pt idx="10639">
                  <c:v>6.886853105989093E-12</c:v>
                </c:pt>
                <c:pt idx="10640">
                  <c:v>6.8874979700094698E-12</c:v>
                </c:pt>
                <c:pt idx="10641">
                  <c:v>6.8881425827458974E-12</c:v>
                </c:pt>
                <c:pt idx="10642">
                  <c:v>6.8887869421190998E-12</c:v>
                </c:pt>
                <c:pt idx="10643">
                  <c:v>6.8894310501291535E-12</c:v>
                </c:pt>
                <c:pt idx="10644">
                  <c:v>6.8900749046966285E-12</c:v>
                </c:pt>
                <c:pt idx="10645">
                  <c:v>6.8907185072389543E-12</c:v>
                </c:pt>
                <c:pt idx="10646">
                  <c:v>6.8913618577166065E-12</c:v>
                </c:pt>
                <c:pt idx="10647">
                  <c:v>6.8920049552156885E-12</c:v>
                </c:pt>
                <c:pt idx="10648">
                  <c:v>6.892647800571018E-12</c:v>
                </c:pt>
                <c:pt idx="10649">
                  <c:v>6.8932903919941811E-12</c:v>
                </c:pt>
                <c:pt idx="10650">
                  <c:v>6.8939327314860026E-12</c:v>
                </c:pt>
                <c:pt idx="10651">
                  <c:v>6.8945748178410161E-12</c:v>
                </c:pt>
                <c:pt idx="10652">
                  <c:v>6.8952166513112104E-12</c:v>
                </c:pt>
                <c:pt idx="10653">
                  <c:v>6.8958582330232758E-12</c:v>
                </c:pt>
                <c:pt idx="10654">
                  <c:v>6.8964995603138894E-12</c:v>
                </c:pt>
                <c:pt idx="10655">
                  <c:v>6.8971406351843953E-12</c:v>
                </c:pt>
                <c:pt idx="10656">
                  <c:v>6.8977814558459331E-12</c:v>
                </c:pt>
                <c:pt idx="10657">
                  <c:v>6.8984220248833114E-12</c:v>
                </c:pt>
                <c:pt idx="10658">
                  <c:v>6.8990623402160512E-12</c:v>
                </c:pt>
                <c:pt idx="10659">
                  <c:v>6.8997024020963159E-12</c:v>
                </c:pt>
                <c:pt idx="10660">
                  <c:v>6.9003422101930637E-12</c:v>
                </c:pt>
                <c:pt idx="10661">
                  <c:v>6.9009817659251289E-12</c:v>
                </c:pt>
                <c:pt idx="10662">
                  <c:v>6.9016210680866414E-12</c:v>
                </c:pt>
                <c:pt idx="10663">
                  <c:v>6.9022601160548909E-12</c:v>
                </c:pt>
                <c:pt idx="10664">
                  <c:v>6.9028989118323136E-12</c:v>
                </c:pt>
                <c:pt idx="10665">
                  <c:v>6.9035374524627292E-12</c:v>
                </c:pt>
                <c:pt idx="10666">
                  <c:v>6.9041757399486773E-12</c:v>
                </c:pt>
                <c:pt idx="10667">
                  <c:v>6.9048137742509557E-12</c:v>
                </c:pt>
                <c:pt idx="10668">
                  <c:v>6.905451553871647E-12</c:v>
                </c:pt>
                <c:pt idx="10669">
                  <c:v>6.9060890805219455E-12</c:v>
                </c:pt>
                <c:pt idx="10670">
                  <c:v>6.9067263535791951E-12</c:v>
                </c:pt>
                <c:pt idx="10671">
                  <c:v>6.9073633724206498E-12</c:v>
                </c:pt>
                <c:pt idx="10672">
                  <c:v>6.9080001367152727E-12</c:v>
                </c:pt>
                <c:pt idx="10673">
                  <c:v>6.9086366472992497E-12</c:v>
                </c:pt>
                <c:pt idx="10674">
                  <c:v>6.9092729044252884E-12</c:v>
                </c:pt>
                <c:pt idx="10675">
                  <c:v>6.9099089063032804E-12</c:v>
                </c:pt>
                <c:pt idx="10676">
                  <c:v>6.9105446546450671E-12</c:v>
                </c:pt>
                <c:pt idx="10677">
                  <c:v>6.9111801482441497E-12</c:v>
                </c:pt>
                <c:pt idx="10678">
                  <c:v>6.9118153882288835E-12</c:v>
                </c:pt>
                <c:pt idx="10679">
                  <c:v>6.9124503742683809E-12</c:v>
                </c:pt>
                <c:pt idx="10680">
                  <c:v>6.9130851048640869E-12</c:v>
                </c:pt>
                <c:pt idx="10681">
                  <c:v>6.9137195814364098E-12</c:v>
                </c:pt>
                <c:pt idx="10682">
                  <c:v>6.9143538042383051E-12</c:v>
                </c:pt>
                <c:pt idx="10683">
                  <c:v>6.9149877706033159E-12</c:v>
                </c:pt>
                <c:pt idx="10684">
                  <c:v>6.9156214837037532E-12</c:v>
                </c:pt>
                <c:pt idx="10685">
                  <c:v>6.9162549420409346E-12</c:v>
                </c:pt>
                <c:pt idx="10686">
                  <c:v>6.9168881449918937E-12</c:v>
                </c:pt>
                <c:pt idx="10687">
                  <c:v>6.9175210951455912E-12</c:v>
                </c:pt>
                <c:pt idx="10688">
                  <c:v>6.9181537886671572E-12</c:v>
                </c:pt>
                <c:pt idx="10689">
                  <c:v>6.9187862272695834E-12</c:v>
                </c:pt>
                <c:pt idx="10690">
                  <c:v>6.9194184120821158E-12</c:v>
                </c:pt>
                <c:pt idx="10691">
                  <c:v>6.9200503410216245E-12</c:v>
                </c:pt>
                <c:pt idx="10692">
                  <c:v>6.9206820152173791E-12</c:v>
                </c:pt>
                <c:pt idx="10693">
                  <c:v>6.9213134343384693E-12</c:v>
                </c:pt>
                <c:pt idx="10694">
                  <c:v>6.9219445983460428E-12</c:v>
                </c:pt>
                <c:pt idx="10695">
                  <c:v>6.9225755069091594E-12</c:v>
                </c:pt>
                <c:pt idx="10696">
                  <c:v>6.9232061594047178E-12</c:v>
                </c:pt>
                <c:pt idx="10697">
                  <c:v>6.9238365572544767E-12</c:v>
                </c:pt>
                <c:pt idx="10698">
                  <c:v>6.924466700711883E-12</c:v>
                </c:pt>
                <c:pt idx="10699">
                  <c:v>6.9250965876931605E-12</c:v>
                </c:pt>
                <c:pt idx="10700">
                  <c:v>6.9257262193281046E-12</c:v>
                </c:pt>
                <c:pt idx="10701">
                  <c:v>6.9263555964545499E-12</c:v>
                </c:pt>
                <c:pt idx="10702">
                  <c:v>6.9269847158196894E-12</c:v>
                </c:pt>
                <c:pt idx="10703">
                  <c:v>6.9276135820599472E-12</c:v>
                </c:pt>
                <c:pt idx="10704">
                  <c:v>6.9282421910457727E-12</c:v>
                </c:pt>
                <c:pt idx="10705">
                  <c:v>6.9288705453684401E-12</c:v>
                </c:pt>
                <c:pt idx="10706">
                  <c:v>6.9294986435281546E-12</c:v>
                </c:pt>
                <c:pt idx="10707">
                  <c:v>6.9301264849016783E-12</c:v>
                </c:pt>
                <c:pt idx="10708">
                  <c:v>6.9307540717884935E-12</c:v>
                </c:pt>
                <c:pt idx="10709">
                  <c:v>6.9313814021041115E-12</c:v>
                </c:pt>
                <c:pt idx="10710">
                  <c:v>6.9320084761021487E-12</c:v>
                </c:pt>
                <c:pt idx="10711">
                  <c:v>6.9326352940362919E-12</c:v>
                </c:pt>
                <c:pt idx="10712">
                  <c:v>6.9332618564526337E-12</c:v>
                </c:pt>
                <c:pt idx="10713">
                  <c:v>6.9338881624356542E-12</c:v>
                </c:pt>
                <c:pt idx="10714">
                  <c:v>6.934514211946773E-12</c:v>
                </c:pt>
                <c:pt idx="10715">
                  <c:v>6.9351400049474253E-12</c:v>
                </c:pt>
                <c:pt idx="10716">
                  <c:v>6.9357655422762276E-12</c:v>
                </c:pt>
                <c:pt idx="10717">
                  <c:v>6.9363908233099696E-12</c:v>
                </c:pt>
                <c:pt idx="10718">
                  <c:v>6.9370158474253546E-12</c:v>
                </c:pt>
                <c:pt idx="10719">
                  <c:v>6.9376406154611291E-12</c:v>
                </c:pt>
                <c:pt idx="10720">
                  <c:v>6.9382651265015793E-12</c:v>
                </c:pt>
                <c:pt idx="10721">
                  <c:v>6.9388893813855639E-12</c:v>
                </c:pt>
                <c:pt idx="10722">
                  <c:v>6.9395133794897911E-12</c:v>
                </c:pt>
                <c:pt idx="10723">
                  <c:v>6.9401371210683168E-12</c:v>
                </c:pt>
                <c:pt idx="10724">
                  <c:v>6.9407606054977909E-12</c:v>
                </c:pt>
                <c:pt idx="10725">
                  <c:v>6.9413838336173017E-12</c:v>
                </c:pt>
                <c:pt idx="10726">
                  <c:v>6.9420068042184854E-12</c:v>
                </c:pt>
                <c:pt idx="10727">
                  <c:v>6.942629519018098E-12</c:v>
                </c:pt>
                <c:pt idx="10728">
                  <c:v>6.9432519756376075E-12</c:v>
                </c:pt>
                <c:pt idx="10729">
                  <c:v>6.9438741760864399E-12</c:v>
                </c:pt>
                <c:pt idx="10730">
                  <c:v>6.944496119448702E-12</c:v>
                </c:pt>
                <c:pt idx="10731">
                  <c:v>6.9451178051009435E-12</c:v>
                </c:pt>
                <c:pt idx="10732">
                  <c:v>6.9457392344678061E-12</c:v>
                </c:pt>
                <c:pt idx="10733">
                  <c:v>6.9463604054628899E-12</c:v>
                </c:pt>
                <c:pt idx="10734">
                  <c:v>6.9469813200961687E-12</c:v>
                </c:pt>
                <c:pt idx="10735">
                  <c:v>6.9476019762810963E-12</c:v>
                </c:pt>
                <c:pt idx="10736">
                  <c:v>6.9482223771984609E-12</c:v>
                </c:pt>
                <c:pt idx="10737">
                  <c:v>6.9488425187130888E-12</c:v>
                </c:pt>
                <c:pt idx="10738">
                  <c:v>6.9494624042986492E-12</c:v>
                </c:pt>
                <c:pt idx="10739">
                  <c:v>6.9500820306976255E-12</c:v>
                </c:pt>
                <c:pt idx="10740">
                  <c:v>6.9507014005059682E-12</c:v>
                </c:pt>
                <c:pt idx="10741">
                  <c:v>6.9513205131002595E-12</c:v>
                </c:pt>
                <c:pt idx="10742">
                  <c:v>6.9519393672715409E-12</c:v>
                </c:pt>
                <c:pt idx="10743">
                  <c:v>6.9525579632743619E-12</c:v>
                </c:pt>
                <c:pt idx="10744">
                  <c:v>6.9531763019488504E-12</c:v>
                </c:pt>
                <c:pt idx="10745">
                  <c:v>6.9537943832570095E-12</c:v>
                </c:pt>
                <c:pt idx="10746">
                  <c:v>6.9544122062825193E-12</c:v>
                </c:pt>
                <c:pt idx="10747">
                  <c:v>6.955029771280094E-12</c:v>
                </c:pt>
                <c:pt idx="10748">
                  <c:v>6.9556470785045143E-12</c:v>
                </c:pt>
                <c:pt idx="10749">
                  <c:v>6.956264127332178E-12</c:v>
                </c:pt>
                <c:pt idx="10750">
                  <c:v>6.9568809183107199E-12</c:v>
                </c:pt>
                <c:pt idx="10751">
                  <c:v>6.9574974511093638E-12</c:v>
                </c:pt>
                <c:pt idx="10752">
                  <c:v>6.9581137259830156E-12</c:v>
                </c:pt>
                <c:pt idx="10753">
                  <c:v>6.9587297420151662E-12</c:v>
                </c:pt>
                <c:pt idx="10754">
                  <c:v>6.9593455006322371E-12</c:v>
                </c:pt>
                <c:pt idx="10755">
                  <c:v>6.959960999453276E-12</c:v>
                </c:pt>
                <c:pt idx="10756">
                  <c:v>6.9605762416622053E-12</c:v>
                </c:pt>
                <c:pt idx="10757">
                  <c:v>6.96119122399925E-12</c:v>
                </c:pt>
                <c:pt idx="10758">
                  <c:v>6.9618059478910447E-12</c:v>
                </c:pt>
                <c:pt idx="10759">
                  <c:v>6.9624204132997588E-12</c:v>
                </c:pt>
                <c:pt idx="10760">
                  <c:v>6.9630346210664621E-12</c:v>
                </c:pt>
                <c:pt idx="10761">
                  <c:v>6.963648568809687E-12</c:v>
                </c:pt>
                <c:pt idx="10762">
                  <c:v>6.9642622588353562E-12</c:v>
                </c:pt>
                <c:pt idx="10763">
                  <c:v>6.9648756899338263E-12</c:v>
                </c:pt>
                <c:pt idx="10764">
                  <c:v>6.9654888617743059E-12</c:v>
                </c:pt>
                <c:pt idx="10765">
                  <c:v>6.9661017743189927E-12</c:v>
                </c:pt>
                <c:pt idx="10766">
                  <c:v>6.9667144289952941E-12</c:v>
                </c:pt>
                <c:pt idx="10767">
                  <c:v>6.9673268243003798E-12</c:v>
                </c:pt>
                <c:pt idx="10768">
                  <c:v>6.9679389601965032E-12</c:v>
                </c:pt>
                <c:pt idx="10769">
                  <c:v>6.9685508369390079E-12</c:v>
                </c:pt>
                <c:pt idx="10770">
                  <c:v>6.9691624553694886E-12</c:v>
                </c:pt>
                <c:pt idx="10771">
                  <c:v>6.9697738142779935E-12</c:v>
                </c:pt>
                <c:pt idx="10772">
                  <c:v>6.9703849133337294E-12</c:v>
                </c:pt>
                <c:pt idx="10773">
                  <c:v>6.9709957545508933E-12</c:v>
                </c:pt>
                <c:pt idx="10774">
                  <c:v>6.9716063346675227E-12</c:v>
                </c:pt>
                <c:pt idx="10775">
                  <c:v>6.9722166559910305E-12</c:v>
                </c:pt>
                <c:pt idx="10776">
                  <c:v>6.9728267178975902E-12</c:v>
                </c:pt>
                <c:pt idx="10777">
                  <c:v>6.9734365209360094E-12</c:v>
                </c:pt>
                <c:pt idx="10778">
                  <c:v>6.9740460636028696E-12</c:v>
                </c:pt>
                <c:pt idx="10779">
                  <c:v>6.9746553467401541E-12</c:v>
                </c:pt>
                <c:pt idx="10780">
                  <c:v>6.9752643708968001E-12</c:v>
                </c:pt>
                <c:pt idx="10781">
                  <c:v>6.9758731339827869E-12</c:v>
                </c:pt>
                <c:pt idx="10782">
                  <c:v>6.9764816380131645E-12</c:v>
                </c:pt>
                <c:pt idx="10783">
                  <c:v>6.9770898826573079E-12</c:v>
                </c:pt>
                <c:pt idx="10784">
                  <c:v>6.9776978678778259E-12</c:v>
                </c:pt>
                <c:pt idx="10785">
                  <c:v>6.9783055921709365E-12</c:v>
                </c:pt>
                <c:pt idx="10786">
                  <c:v>6.978913056672273E-12</c:v>
                </c:pt>
                <c:pt idx="10787">
                  <c:v>6.9795202613444589E-12</c:v>
                </c:pt>
                <c:pt idx="10788">
                  <c:v>6.9801272058568164E-12</c:v>
                </c:pt>
                <c:pt idx="10789">
                  <c:v>6.9807338904652992E-12</c:v>
                </c:pt>
                <c:pt idx="10790">
                  <c:v>6.9813403151325863E-12</c:v>
                </c:pt>
                <c:pt idx="10791">
                  <c:v>6.9819464789412956E-12</c:v>
                </c:pt>
                <c:pt idx="10792">
                  <c:v>6.9825523821473968E-12</c:v>
                </c:pt>
                <c:pt idx="10793">
                  <c:v>6.9831580258870789E-12</c:v>
                </c:pt>
                <c:pt idx="10794">
                  <c:v>6.9837634089495805E-12</c:v>
                </c:pt>
                <c:pt idx="10795">
                  <c:v>6.9843685312975906E-12</c:v>
                </c:pt>
                <c:pt idx="10796">
                  <c:v>6.9849733931872377E-12</c:v>
                </c:pt>
                <c:pt idx="10797">
                  <c:v>6.9855779954615878E-12</c:v>
                </c:pt>
                <c:pt idx="10798">
                  <c:v>6.9861823363228527E-12</c:v>
                </c:pt>
                <c:pt idx="10799">
                  <c:v>6.9867864174944744E-12</c:v>
                </c:pt>
                <c:pt idx="10800">
                  <c:v>6.9873902365916025E-12</c:v>
                </c:pt>
                <c:pt idx="10801">
                  <c:v>6.9879937953377921E-12</c:v>
                </c:pt>
                <c:pt idx="10802">
                  <c:v>6.9885970939894297E-12</c:v>
                </c:pt>
                <c:pt idx="10803">
                  <c:v>6.9892001316289271E-12</c:v>
                </c:pt>
                <c:pt idx="10804">
                  <c:v>6.989802908219134E-12</c:v>
                </c:pt>
                <c:pt idx="10805">
                  <c:v>6.9904054234293784E-12</c:v>
                </c:pt>
                <c:pt idx="10806">
                  <c:v>6.9910076781031535E-12</c:v>
                </c:pt>
                <c:pt idx="10807">
                  <c:v>6.9916096716163128E-12</c:v>
                </c:pt>
                <c:pt idx="10808">
                  <c:v>6.9922114042253494E-12</c:v>
                </c:pt>
                <c:pt idx="10809">
                  <c:v>6.9928128761868241E-12</c:v>
                </c:pt>
                <c:pt idx="10810">
                  <c:v>6.9934140857021715E-12</c:v>
                </c:pt>
                <c:pt idx="10811">
                  <c:v>6.9940150344958841E-12</c:v>
                </c:pt>
                <c:pt idx="10812">
                  <c:v>6.994615722824651E-12</c:v>
                </c:pt>
                <c:pt idx="10813">
                  <c:v>6.9952161483024957E-12</c:v>
                </c:pt>
                <c:pt idx="10814">
                  <c:v>6.9958163132414526E-12</c:v>
                </c:pt>
                <c:pt idx="10815">
                  <c:v>6.9964162173110145E-12</c:v>
                </c:pt>
                <c:pt idx="10816">
                  <c:v>6.9970158590059439E-12</c:v>
                </c:pt>
                <c:pt idx="10817">
                  <c:v>6.997615240051329E-12</c:v>
                </c:pt>
                <c:pt idx="10818">
                  <c:v>6.9982143583544798E-12</c:v>
                </c:pt>
                <c:pt idx="10819">
                  <c:v>6.9988132162280582E-12</c:v>
                </c:pt>
                <c:pt idx="10820">
                  <c:v>6.9994118109918213E-12</c:v>
                </c:pt>
                <c:pt idx="10821">
                  <c:v>7.0000101446648929E-12</c:v>
                </c:pt>
                <c:pt idx="10822">
                  <c:v>7.0006082169167634E-12</c:v>
                </c:pt>
                <c:pt idx="10823">
                  <c:v>7.0012060271231294E-12</c:v>
                </c:pt>
                <c:pt idx="10824">
                  <c:v>7.0018035752471557E-12</c:v>
                </c:pt>
                <c:pt idx="10825">
                  <c:v>7.002400862133388E-12</c:v>
                </c:pt>
                <c:pt idx="10826">
                  <c:v>7.0029978859823352E-12</c:v>
                </c:pt>
                <c:pt idx="10827">
                  <c:v>7.0035946485199807E-12</c:v>
                </c:pt>
                <c:pt idx="10828">
                  <c:v>7.0041911488281946E-12</c:v>
                </c:pt>
                <c:pt idx="10829">
                  <c:v>7.0047873862825547E-12</c:v>
                </c:pt>
                <c:pt idx="10830">
                  <c:v>7.005383362609358E-12</c:v>
                </c:pt>
                <c:pt idx="10831">
                  <c:v>7.0059790763027294E-12</c:v>
                </c:pt>
                <c:pt idx="10832">
                  <c:v>7.0065745282075628E-12</c:v>
                </c:pt>
                <c:pt idx="10833">
                  <c:v>7.0071697168178167E-12</c:v>
                </c:pt>
                <c:pt idx="10834">
                  <c:v>7.007764642684522E-12</c:v>
                </c:pt>
                <c:pt idx="10835">
                  <c:v>7.0083593072405638E-12</c:v>
                </c:pt>
                <c:pt idx="10836">
                  <c:v>7.0089537089798425E-12</c:v>
                </c:pt>
                <c:pt idx="10837">
                  <c:v>7.0095478478657142E-12</c:v>
                </c:pt>
                <c:pt idx="10838">
                  <c:v>7.0101417244494544E-12</c:v>
                </c:pt>
                <c:pt idx="10839">
                  <c:v>7.0107353381066063E-12</c:v>
                </c:pt>
                <c:pt idx="10840">
                  <c:v>7.0113286893885287E-12</c:v>
                </c:pt>
                <c:pt idx="10841">
                  <c:v>7.0119217779647378E-12</c:v>
                </c:pt>
                <c:pt idx="10842">
                  <c:v>7.0125146037987165E-12</c:v>
                </c:pt>
                <c:pt idx="10843">
                  <c:v>7.0131071659719276E-12</c:v>
                </c:pt>
                <c:pt idx="10844">
                  <c:v>7.0136994659179034E-12</c:v>
                </c:pt>
                <c:pt idx="10845">
                  <c:v>7.0142915027181414E-12</c:v>
                </c:pt>
                <c:pt idx="10846">
                  <c:v>7.0148832772183085E-12</c:v>
                </c:pt>
                <c:pt idx="10847">
                  <c:v>7.0154747882058017E-12</c:v>
                </c:pt>
                <c:pt idx="10848">
                  <c:v>7.0160660362322857E-12</c:v>
                </c:pt>
                <c:pt idx="10849">
                  <c:v>7.0166570206731939E-12</c:v>
                </c:pt>
                <c:pt idx="10850">
                  <c:v>7.0172477426684726E-12</c:v>
                </c:pt>
                <c:pt idx="10851">
                  <c:v>7.0178381995348366E-12</c:v>
                </c:pt>
                <c:pt idx="10852">
                  <c:v>7.0184283944710475E-12</c:v>
                </c:pt>
                <c:pt idx="10853">
                  <c:v>7.0190183265585246E-12</c:v>
                </c:pt>
                <c:pt idx="10854">
                  <c:v>7.0196079945844052E-12</c:v>
                </c:pt>
                <c:pt idx="10855">
                  <c:v>7.0201973993947748E-12</c:v>
                </c:pt>
                <c:pt idx="10856">
                  <c:v>7.0207865412475386E-12</c:v>
                </c:pt>
                <c:pt idx="10857">
                  <c:v>7.0213754189297386E-12</c:v>
                </c:pt>
                <c:pt idx="10858">
                  <c:v>7.0219640332876268E-12</c:v>
                </c:pt>
                <c:pt idx="10859">
                  <c:v>7.0225523834023548E-12</c:v>
                </c:pt>
                <c:pt idx="10860">
                  <c:v>7.02314047100295E-12</c:v>
                </c:pt>
                <c:pt idx="10861">
                  <c:v>7.0237282939936984E-12</c:v>
                </c:pt>
                <c:pt idx="10862">
                  <c:v>7.0243158529267861E-12</c:v>
                </c:pt>
                <c:pt idx="10863">
                  <c:v>7.0249031480602529E-12</c:v>
                </c:pt>
                <c:pt idx="10864">
                  <c:v>7.0254901796522066E-12</c:v>
                </c:pt>
                <c:pt idx="10865">
                  <c:v>7.026076947666539E-12</c:v>
                </c:pt>
                <c:pt idx="10866">
                  <c:v>7.0266634511842692E-12</c:v>
                </c:pt>
                <c:pt idx="10867">
                  <c:v>7.0272496913464478E-12</c:v>
                </c:pt>
                <c:pt idx="10868">
                  <c:v>7.0278356666454508E-12</c:v>
                </c:pt>
                <c:pt idx="10869">
                  <c:v>7.028421377928093E-12</c:v>
                </c:pt>
                <c:pt idx="10870">
                  <c:v>7.0290068254526616E-12</c:v>
                </c:pt>
                <c:pt idx="10871">
                  <c:v>7.0295920085944406E-12</c:v>
                </c:pt>
                <c:pt idx="10872">
                  <c:v>7.03017692731737E-12</c:v>
                </c:pt>
                <c:pt idx="10873">
                  <c:v>7.0307615821741737E-12</c:v>
                </c:pt>
                <c:pt idx="10874">
                  <c:v>7.0313459722457192E-12</c:v>
                </c:pt>
                <c:pt idx="10875">
                  <c:v>7.0319300972015583E-12</c:v>
                </c:pt>
                <c:pt idx="10876">
                  <c:v>7.0325139587721439E-12</c:v>
                </c:pt>
                <c:pt idx="10877">
                  <c:v>7.0330975557439286E-12</c:v>
                </c:pt>
                <c:pt idx="10878">
                  <c:v>7.0336808877865176E-12</c:v>
                </c:pt>
                <c:pt idx="10879">
                  <c:v>7.034263955158395E-12</c:v>
                </c:pt>
                <c:pt idx="10880">
                  <c:v>7.0348467584125813E-12</c:v>
                </c:pt>
                <c:pt idx="10881">
                  <c:v>7.0354292966298114E-12</c:v>
                </c:pt>
                <c:pt idx="10882">
                  <c:v>7.0360115700686599E-12</c:v>
                </c:pt>
                <c:pt idx="10883">
                  <c:v>7.0365935781042558E-12</c:v>
                </c:pt>
                <c:pt idx="10884">
                  <c:v>7.0371753218787465E-12</c:v>
                </c:pt>
                <c:pt idx="10885">
                  <c:v>7.0377568001782646E-12</c:v>
                </c:pt>
                <c:pt idx="10886">
                  <c:v>7.0383380141450891E-12</c:v>
                </c:pt>
                <c:pt idx="10887">
                  <c:v>7.0389189631543975E-12</c:v>
                </c:pt>
                <c:pt idx="10888">
                  <c:v>7.0394996474649801E-12</c:v>
                </c:pt>
                <c:pt idx="10889">
                  <c:v>7.0400800655682307E-12</c:v>
                </c:pt>
                <c:pt idx="10890">
                  <c:v>7.0406602197849814E-12</c:v>
                </c:pt>
                <c:pt idx="10891">
                  <c:v>7.0412401074282443E-12</c:v>
                </c:pt>
                <c:pt idx="10892">
                  <c:v>7.0418197299352021E-12</c:v>
                </c:pt>
                <c:pt idx="10893">
                  <c:v>7.0423990884486726E-12</c:v>
                </c:pt>
                <c:pt idx="10894">
                  <c:v>7.0429781811653084E-12</c:v>
                </c:pt>
                <c:pt idx="10895">
                  <c:v>7.0435570080493872E-12</c:v>
                </c:pt>
                <c:pt idx="10896">
                  <c:v>7.0441355699491909E-12</c:v>
                </c:pt>
                <c:pt idx="10897">
                  <c:v>7.0447138653557724E-12</c:v>
                </c:pt>
                <c:pt idx="10898">
                  <c:v>7.0452918957068208E-12</c:v>
                </c:pt>
                <c:pt idx="10899">
                  <c:v>7.0458696609667956E-12</c:v>
                </c:pt>
                <c:pt idx="10900">
                  <c:v>7.0464471602160401E-12</c:v>
                </c:pt>
                <c:pt idx="10901">
                  <c:v>7.0470243940083864E-12</c:v>
                </c:pt>
                <c:pt idx="10902">
                  <c:v>7.0476013620135745E-12</c:v>
                </c:pt>
                <c:pt idx="10903">
                  <c:v>7.0481780636065686E-12</c:v>
                </c:pt>
                <c:pt idx="10904">
                  <c:v>7.0487544996360462E-12</c:v>
                </c:pt>
                <c:pt idx="10905">
                  <c:v>7.0493306700665379E-12</c:v>
                </c:pt>
                <c:pt idx="10906">
                  <c:v>7.0499065748625889E-12</c:v>
                </c:pt>
                <c:pt idx="10907">
                  <c:v>7.05048221310438E-12</c:v>
                </c:pt>
                <c:pt idx="10908">
                  <c:v>7.051057585640806E-12</c:v>
                </c:pt>
                <c:pt idx="10909">
                  <c:v>7.0516326921416483E-12</c:v>
                </c:pt>
                <c:pt idx="10910">
                  <c:v>7.0522075319818265E-12</c:v>
                </c:pt>
                <c:pt idx="10911">
                  <c:v>7.0527821060103979E-12</c:v>
                </c:pt>
                <c:pt idx="10912">
                  <c:v>7.0533564144868693E-12</c:v>
                </c:pt>
                <c:pt idx="10913">
                  <c:v>7.0539304561964817E-12</c:v>
                </c:pt>
                <c:pt idx="10914">
                  <c:v>7.0545042311038165E-12</c:v>
                </c:pt>
                <c:pt idx="10915">
                  <c:v>7.0550777403530358E-12</c:v>
                </c:pt>
                <c:pt idx="10916">
                  <c:v>7.0556509833190947E-12</c:v>
                </c:pt>
                <c:pt idx="10917">
                  <c:v>7.0562239584921268E-12</c:v>
                </c:pt>
                <c:pt idx="10918">
                  <c:v>7.0567966687859431E-12</c:v>
                </c:pt>
                <c:pt idx="10919">
                  <c:v>7.0573691112160797E-12</c:v>
                </c:pt>
                <c:pt idx="10920">
                  <c:v>7.0579412884016734E-12</c:v>
                </c:pt>
                <c:pt idx="10921">
                  <c:v>7.0585131973580197E-12</c:v>
                </c:pt>
                <c:pt idx="10922">
                  <c:v>7.0590848407044692E-12</c:v>
                </c:pt>
                <c:pt idx="10923">
                  <c:v>7.0596562175209848E-12</c:v>
                </c:pt>
                <c:pt idx="10924">
                  <c:v>7.0602273271824011E-12</c:v>
                </c:pt>
                <c:pt idx="10925">
                  <c:v>7.0607981693584866E-12</c:v>
                </c:pt>
                <c:pt idx="10926">
                  <c:v>7.061368745784133E-12</c:v>
                </c:pt>
                <c:pt idx="10927">
                  <c:v>7.0619390549491621E-12</c:v>
                </c:pt>
                <c:pt idx="10928">
                  <c:v>7.0625090968184067E-12</c:v>
                </c:pt>
                <c:pt idx="10929">
                  <c:v>7.0630788710616578E-12</c:v>
                </c:pt>
                <c:pt idx="10930">
                  <c:v>7.0636483794141665E-12</c:v>
                </c:pt>
                <c:pt idx="10931">
                  <c:v>7.0642176200705046E-12</c:v>
                </c:pt>
                <c:pt idx="10932">
                  <c:v>7.0647865938808214E-12</c:v>
                </c:pt>
                <c:pt idx="10933">
                  <c:v>7.0653553002198978E-12</c:v>
                </c:pt>
                <c:pt idx="10934">
                  <c:v>7.0659237387575552E-12</c:v>
                </c:pt>
                <c:pt idx="10935">
                  <c:v>7.0664919103441032E-12</c:v>
                </c:pt>
                <c:pt idx="10936">
                  <c:v>7.0670598155348682E-12</c:v>
                </c:pt>
                <c:pt idx="10937">
                  <c:v>7.06762745163861E-12</c:v>
                </c:pt>
                <c:pt idx="10938">
                  <c:v>7.0681948221621384E-12</c:v>
                </c:pt>
                <c:pt idx="10939">
                  <c:v>7.0687619244141402E-12</c:v>
                </c:pt>
                <c:pt idx="10940">
                  <c:v>7.0693287580644025E-12</c:v>
                </c:pt>
                <c:pt idx="10941">
                  <c:v>7.0698953251442854E-12</c:v>
                </c:pt>
                <c:pt idx="10942">
                  <c:v>7.0704616241429507E-12</c:v>
                </c:pt>
                <c:pt idx="10943">
                  <c:v>7.0710276556159116E-12</c:v>
                </c:pt>
                <c:pt idx="10944">
                  <c:v>7.0715934195283215E-12</c:v>
                </c:pt>
                <c:pt idx="10945">
                  <c:v>7.0721589158453517E-12</c:v>
                </c:pt>
                <c:pt idx="10946">
                  <c:v>7.0727241445321901E-12</c:v>
                </c:pt>
                <c:pt idx="10947">
                  <c:v>7.0732891043729597E-12</c:v>
                </c:pt>
                <c:pt idx="10948">
                  <c:v>7.0738537968091576E-12</c:v>
                </c:pt>
                <c:pt idx="10949">
                  <c:v>7.0744182212154733E-12</c:v>
                </c:pt>
                <c:pt idx="10950">
                  <c:v>7.0749823781477445E-12</c:v>
                </c:pt>
                <c:pt idx="10951">
                  <c:v>7.075546266094693E-12</c:v>
                </c:pt>
                <c:pt idx="10952">
                  <c:v>7.0761098862027952E-12</c:v>
                </c:pt>
                <c:pt idx="10953">
                  <c:v>7.0766732384373635E-12</c:v>
                </c:pt>
                <c:pt idx="10954">
                  <c:v>7.0772363221730244E-12</c:v>
                </c:pt>
                <c:pt idx="10955">
                  <c:v>7.0777991382611527E-12</c:v>
                </c:pt>
                <c:pt idx="10956">
                  <c:v>7.0783616851902649E-12</c:v>
                </c:pt>
                <c:pt idx="10957">
                  <c:v>7.0789239638117745E-12</c:v>
                </c:pt>
                <c:pt idx="10958">
                  <c:v>7.0794859749772488E-12</c:v>
                </c:pt>
                <c:pt idx="10959">
                  <c:v>7.080047716288884E-12</c:v>
                </c:pt>
                <c:pt idx="10960">
                  <c:v>7.0806091903707218E-12</c:v>
                </c:pt>
                <c:pt idx="10961">
                  <c:v>7.0811703954157134E-12</c:v>
                </c:pt>
                <c:pt idx="10962">
                  <c:v>7.081731332275568E-12</c:v>
                </c:pt>
                <c:pt idx="10963">
                  <c:v>7.0822920003248627E-12</c:v>
                </c:pt>
                <c:pt idx="10964">
                  <c:v>7.0828523992335655E-12</c:v>
                </c:pt>
                <c:pt idx="10965">
                  <c:v>7.0834125298535487E-12</c:v>
                </c:pt>
                <c:pt idx="10966">
                  <c:v>7.0839723912638761E-12</c:v>
                </c:pt>
                <c:pt idx="10967">
                  <c:v>7.0845319846120296E-12</c:v>
                </c:pt>
                <c:pt idx="10968">
                  <c:v>7.0850913083860411E-12</c:v>
                </c:pt>
                <c:pt idx="10969">
                  <c:v>7.0856503637334854E-12</c:v>
                </c:pt>
                <c:pt idx="10970">
                  <c:v>7.0862091497333601E-12</c:v>
                </c:pt>
                <c:pt idx="10971">
                  <c:v>7.0867676669423003E-12</c:v>
                </c:pt>
                <c:pt idx="10972">
                  <c:v>7.0873259150303612E-12</c:v>
                </c:pt>
                <c:pt idx="10973">
                  <c:v>7.0878838945542965E-12</c:v>
                </c:pt>
                <c:pt idx="10974">
                  <c:v>7.0884416045930336E-12</c:v>
                </c:pt>
                <c:pt idx="10975">
                  <c:v>7.0889990445209782E-12</c:v>
                </c:pt>
                <c:pt idx="10976">
                  <c:v>7.0895562157817342E-12</c:v>
                </c:pt>
                <c:pt idx="10977">
                  <c:v>7.0901131186366665E-12</c:v>
                </c:pt>
                <c:pt idx="10978">
                  <c:v>7.0906697518690376E-12</c:v>
                </c:pt>
                <c:pt idx="10979">
                  <c:v>7.0912261142619404E-12</c:v>
                </c:pt>
                <c:pt idx="10980">
                  <c:v>7.0917822090331552E-12</c:v>
                </c:pt>
                <c:pt idx="10981">
                  <c:v>7.0923380340789556E-12</c:v>
                </c:pt>
                <c:pt idx="10982">
                  <c:v>7.0928935884780305E-12</c:v>
                </c:pt>
                <c:pt idx="10983">
                  <c:v>7.0934488739701726E-12</c:v>
                </c:pt>
                <c:pt idx="10984">
                  <c:v>7.094003890521251E-12</c:v>
                </c:pt>
                <c:pt idx="10985">
                  <c:v>7.0945586366185785E-12</c:v>
                </c:pt>
                <c:pt idx="10986">
                  <c:v>7.0951131137065175E-12</c:v>
                </c:pt>
                <c:pt idx="10987">
                  <c:v>7.0956673199765635E-12</c:v>
                </c:pt>
                <c:pt idx="10988">
                  <c:v>7.0962212580561936E-12</c:v>
                </c:pt>
                <c:pt idx="10989">
                  <c:v>7.0967749246581E-12</c:v>
                </c:pt>
                <c:pt idx="10990">
                  <c:v>7.0973283221141614E-12</c:v>
                </c:pt>
                <c:pt idx="10991">
                  <c:v>7.0978814492072363E-12</c:v>
                </c:pt>
                <c:pt idx="10992">
                  <c:v>7.0984343061989942E-12</c:v>
                </c:pt>
                <c:pt idx="10993">
                  <c:v>7.0989868939427826E-12</c:v>
                </c:pt>
                <c:pt idx="10994">
                  <c:v>7.0995392118130122E-12</c:v>
                </c:pt>
                <c:pt idx="10995">
                  <c:v>7.1000912588881892E-12</c:v>
                </c:pt>
                <c:pt idx="10996">
                  <c:v>7.1006430363175922E-12</c:v>
                </c:pt>
                <c:pt idx="10997">
                  <c:v>7.1011945431797276E-12</c:v>
                </c:pt>
                <c:pt idx="10998">
                  <c:v>7.1017457797364431E-12</c:v>
                </c:pt>
                <c:pt idx="10999">
                  <c:v>7.1022967465455236E-12</c:v>
                </c:pt>
                <c:pt idx="11000">
                  <c:v>7.1028474423895417E-12</c:v>
                </c:pt>
                <c:pt idx="11001">
                  <c:v>7.1033978672344981E-12</c:v>
                </c:pt>
                <c:pt idx="11002">
                  <c:v>7.1039480231177839E-12</c:v>
                </c:pt>
                <c:pt idx="11003">
                  <c:v>7.1044979073423809E-12</c:v>
                </c:pt>
                <c:pt idx="11004">
                  <c:v>7.1050475219458102E-12</c:v>
                </c:pt>
                <c:pt idx="11005">
                  <c:v>7.1055968660064802E-12</c:v>
                </c:pt>
                <c:pt idx="11006">
                  <c:v>7.1061459388986409E-12</c:v>
                </c:pt>
                <c:pt idx="11007">
                  <c:v>7.1066947417722697E-12</c:v>
                </c:pt>
                <c:pt idx="11008">
                  <c:v>7.1072432731137384E-12</c:v>
                </c:pt>
                <c:pt idx="11009">
                  <c:v>7.107791533481137E-12</c:v>
                </c:pt>
                <c:pt idx="11010">
                  <c:v>7.1083395240246714E-12</c:v>
                </c:pt>
                <c:pt idx="11011">
                  <c:v>7.1088872438226548E-12</c:v>
                </c:pt>
                <c:pt idx="11012">
                  <c:v>7.1094346913612312E-12</c:v>
                </c:pt>
                <c:pt idx="11013">
                  <c:v>7.1099818689748037E-12</c:v>
                </c:pt>
                <c:pt idx="11014">
                  <c:v>7.1105287760376836E-12</c:v>
                </c:pt>
                <c:pt idx="11015">
                  <c:v>7.1110754113319929E-12</c:v>
                </c:pt>
                <c:pt idx="11016">
                  <c:v>7.1116217763043186E-12</c:v>
                </c:pt>
                <c:pt idx="11017">
                  <c:v>7.112167869144598E-12</c:v>
                </c:pt>
                <c:pt idx="11018">
                  <c:v>7.1127136918917208E-12</c:v>
                </c:pt>
                <c:pt idx="11019">
                  <c:v>7.1132592430316612E-12</c:v>
                </c:pt>
                <c:pt idx="11020">
                  <c:v>7.1138045216424166E-12</c:v>
                </c:pt>
                <c:pt idx="11021">
                  <c:v>7.1143495309476423E-12</c:v>
                </c:pt>
                <c:pt idx="11022">
                  <c:v>7.1148942676564697E-12</c:v>
                </c:pt>
                <c:pt idx="11023">
                  <c:v>7.1154387332159422E-12</c:v>
                </c:pt>
                <c:pt idx="11024">
                  <c:v>7.115982927592543E-12</c:v>
                </c:pt>
                <c:pt idx="11025">
                  <c:v>7.1165268513451188E-12</c:v>
                </c:pt>
                <c:pt idx="11026">
                  <c:v>7.1170705017746053E-12</c:v>
                </c:pt>
                <c:pt idx="11027">
                  <c:v>7.1176138821054461E-12</c:v>
                </c:pt>
                <c:pt idx="11028">
                  <c:v>7.1181569902308882E-12</c:v>
                </c:pt>
                <c:pt idx="11029">
                  <c:v>7.1186998267098399E-12</c:v>
                </c:pt>
                <c:pt idx="11030">
                  <c:v>7.1192423915088586E-12</c:v>
                </c:pt>
                <c:pt idx="11031">
                  <c:v>7.119784684890759E-12</c:v>
                </c:pt>
                <c:pt idx="11032">
                  <c:v>7.1203267056371647E-12</c:v>
                </c:pt>
                <c:pt idx="11033">
                  <c:v>7.120868455492161E-12</c:v>
                </c:pt>
                <c:pt idx="11034">
                  <c:v>7.1214099326448363E-12</c:v>
                </c:pt>
                <c:pt idx="11035">
                  <c:v>7.121951138839448E-12</c:v>
                </c:pt>
                <c:pt idx="11036">
                  <c:v>7.1224920725612804E-12</c:v>
                </c:pt>
                <c:pt idx="11037">
                  <c:v>7.1230327334806431E-12</c:v>
                </c:pt>
                <c:pt idx="11038">
                  <c:v>7.1235731236383677E-12</c:v>
                </c:pt>
                <c:pt idx="11039">
                  <c:v>7.1241132409269999E-12</c:v>
                </c:pt>
                <c:pt idx="11040">
                  <c:v>7.124653086202199E-12</c:v>
                </c:pt>
                <c:pt idx="11041">
                  <c:v>7.1251926597270739E-12</c:v>
                </c:pt>
                <c:pt idx="11042">
                  <c:v>7.1257319605793416E-12</c:v>
                </c:pt>
                <c:pt idx="11043">
                  <c:v>7.1262709884293514E-12</c:v>
                </c:pt>
                <c:pt idx="11044">
                  <c:v>7.1268097450221287E-12</c:v>
                </c:pt>
                <c:pt idx="11045">
                  <c:v>7.127348229731808E-12</c:v>
                </c:pt>
                <c:pt idx="11046">
                  <c:v>7.1278864416360442E-12</c:v>
                </c:pt>
                <c:pt idx="11047">
                  <c:v>7.1284243798123742E-12</c:v>
                </c:pt>
                <c:pt idx="11048">
                  <c:v>7.1289620468953899E-12</c:v>
                </c:pt>
                <c:pt idx="11049">
                  <c:v>7.1294994410734747E-12</c:v>
                </c:pt>
                <c:pt idx="11050">
                  <c:v>7.1300365617205715E-12</c:v>
                </c:pt>
                <c:pt idx="11051">
                  <c:v>7.1305734111751983E-12</c:v>
                </c:pt>
                <c:pt idx="11052">
                  <c:v>7.1311099876255904E-12</c:v>
                </c:pt>
                <c:pt idx="11053">
                  <c:v>7.1316462904456787E-12</c:v>
                </c:pt>
                <c:pt idx="11054">
                  <c:v>7.1321823210848097E-12</c:v>
                </c:pt>
                <c:pt idx="11055">
                  <c:v>7.1327180789170072E-12</c:v>
                </c:pt>
                <c:pt idx="11056">
                  <c:v>7.1332535639092631E-12</c:v>
                </c:pt>
                <c:pt idx="11057">
                  <c:v>7.1337887769181827E-12</c:v>
                </c:pt>
                <c:pt idx="11058">
                  <c:v>7.134323715242014E-12</c:v>
                </c:pt>
                <c:pt idx="11059">
                  <c:v>7.134858381813139E-12</c:v>
                </c:pt>
                <c:pt idx="11060">
                  <c:v>7.1353927745228028E-12</c:v>
                </c:pt>
                <c:pt idx="11061">
                  <c:v>7.1359268951174437E-12</c:v>
                </c:pt>
                <c:pt idx="11062">
                  <c:v>7.1364607420813286E-12</c:v>
                </c:pt>
                <c:pt idx="11063">
                  <c:v>7.1369943156781082E-12</c:v>
                </c:pt>
                <c:pt idx="11064">
                  <c:v>7.137527615874886E-12</c:v>
                </c:pt>
                <c:pt idx="11065">
                  <c:v>7.1380606438252647E-12</c:v>
                </c:pt>
                <c:pt idx="11066">
                  <c:v>7.1385933977167308E-12</c:v>
                </c:pt>
                <c:pt idx="11067">
                  <c:v>7.1391258781096604E-12</c:v>
                </c:pt>
                <c:pt idx="11068">
                  <c:v>7.1396580858611896E-12</c:v>
                </c:pt>
                <c:pt idx="11069">
                  <c:v>7.1401900188619617E-12</c:v>
                </c:pt>
                <c:pt idx="11070">
                  <c:v>7.1407216800458103E-12</c:v>
                </c:pt>
                <c:pt idx="11071">
                  <c:v>7.141253066116616E-12</c:v>
                </c:pt>
                <c:pt idx="11072">
                  <c:v>7.1417841797117362E-12</c:v>
                </c:pt>
                <c:pt idx="11073">
                  <c:v>7.1423150196117376E-12</c:v>
                </c:pt>
                <c:pt idx="11074">
                  <c:v>7.1428455854871851E-12</c:v>
                </c:pt>
                <c:pt idx="11075">
                  <c:v>7.1433758784922704E-12</c:v>
                </c:pt>
                <c:pt idx="11076">
                  <c:v>7.1439058965172239E-12</c:v>
                </c:pt>
                <c:pt idx="11077">
                  <c:v>7.1444356410130144E-12</c:v>
                </c:pt>
                <c:pt idx="11078">
                  <c:v>7.1449651128373213E-12</c:v>
                </c:pt>
                <c:pt idx="11079">
                  <c:v>7.1454943095834586E-12</c:v>
                </c:pt>
                <c:pt idx="11080">
                  <c:v>7.1460232327026131E-12</c:v>
                </c:pt>
                <c:pt idx="11081">
                  <c:v>7.146551882459026E-12</c:v>
                </c:pt>
                <c:pt idx="11082">
                  <c:v>7.1470802573361554E-12</c:v>
                </c:pt>
                <c:pt idx="11083">
                  <c:v>7.1476083584886235E-12</c:v>
                </c:pt>
                <c:pt idx="11084">
                  <c:v>7.1481361852902715E-12</c:v>
                </c:pt>
                <c:pt idx="11085">
                  <c:v>7.1486637394895896E-12</c:v>
                </c:pt>
                <c:pt idx="11086">
                  <c:v>7.1491910180857337E-12</c:v>
                </c:pt>
                <c:pt idx="11087">
                  <c:v>7.1497180225303687E-12</c:v>
                </c:pt>
                <c:pt idx="11088">
                  <c:v>7.1502447530879072E-12</c:v>
                </c:pt>
                <c:pt idx="11089">
                  <c:v>7.1507712091321686E-12</c:v>
                </c:pt>
                <c:pt idx="11090">
                  <c:v>7.151297390630695E-12</c:v>
                </c:pt>
                <c:pt idx="11091">
                  <c:v>7.1518232990355745E-12</c:v>
                </c:pt>
                <c:pt idx="11092">
                  <c:v>7.1523489310484655E-12</c:v>
                </c:pt>
                <c:pt idx="11093">
                  <c:v>7.1528742896060427E-12</c:v>
                </c:pt>
                <c:pt idx="11094">
                  <c:v>7.1533993731913577E-12</c:v>
                </c:pt>
                <c:pt idx="11095">
                  <c:v>7.1539241826628593E-12</c:v>
                </c:pt>
                <c:pt idx="11096">
                  <c:v>7.1544487179882615E-12</c:v>
                </c:pt>
                <c:pt idx="11097">
                  <c:v>7.1549729773534717E-12</c:v>
                </c:pt>
                <c:pt idx="11098">
                  <c:v>7.1554969631019013E-12</c:v>
                </c:pt>
                <c:pt idx="11099">
                  <c:v>7.1560206734194287E-12</c:v>
                </c:pt>
                <c:pt idx="11100">
                  <c:v>7.1565441100557323E-12</c:v>
                </c:pt>
                <c:pt idx="11101">
                  <c:v>7.1570672703055525E-12</c:v>
                </c:pt>
                <c:pt idx="11102">
                  <c:v>7.1575901568097136E-12</c:v>
                </c:pt>
                <c:pt idx="11103">
                  <c:v>7.1581127680509426E-12</c:v>
                </c:pt>
                <c:pt idx="11104">
                  <c:v>7.1586351048881413E-12</c:v>
                </c:pt>
                <c:pt idx="11105">
                  <c:v>7.1591571661009567E-12</c:v>
                </c:pt>
                <c:pt idx="11106">
                  <c:v>7.1596789531424994E-12</c:v>
                </c:pt>
                <c:pt idx="11107">
                  <c:v>7.1602004636040793E-12</c:v>
                </c:pt>
                <c:pt idx="11108">
                  <c:v>7.1607217001272145E-12</c:v>
                </c:pt>
                <c:pt idx="11109">
                  <c:v>7.1612426611944148E-12</c:v>
                </c:pt>
                <c:pt idx="11110">
                  <c:v>7.1617633467735516E-12</c:v>
                </c:pt>
                <c:pt idx="11111">
                  <c:v>7.1622837574267589E-12</c:v>
                </c:pt>
                <c:pt idx="11112">
                  <c:v>7.1628038928248762E-12</c:v>
                </c:pt>
                <c:pt idx="11113">
                  <c:v>7.1633237529358615E-12</c:v>
                </c:pt>
                <c:pt idx="11114">
                  <c:v>7.1638433371333799E-12</c:v>
                </c:pt>
                <c:pt idx="11115">
                  <c:v>7.1643626459796945E-12</c:v>
                </c:pt>
                <c:pt idx="11116">
                  <c:v>7.164881680631523E-12</c:v>
                </c:pt>
                <c:pt idx="11117">
                  <c:v>7.1654004377879631E-12</c:v>
                </c:pt>
                <c:pt idx="11118">
                  <c:v>7.165918919794424E-12</c:v>
                </c:pt>
                <c:pt idx="11119">
                  <c:v>7.1664371275106307E-12</c:v>
                </c:pt>
                <c:pt idx="11120">
                  <c:v>7.1669550585270402E-12</c:v>
                </c:pt>
                <c:pt idx="11121">
                  <c:v>7.1674727145950093E-12</c:v>
                </c:pt>
                <c:pt idx="11122">
                  <c:v>7.1679900941965179E-12</c:v>
                </c:pt>
                <c:pt idx="11123">
                  <c:v>7.1685071984886155E-12</c:v>
                </c:pt>
                <c:pt idx="11124">
                  <c:v>7.1690240271422289E-12</c:v>
                </c:pt>
                <c:pt idx="11125">
                  <c:v>7.1695405798282614E-12</c:v>
                </c:pt>
                <c:pt idx="11126">
                  <c:v>7.1700568568121579E-12</c:v>
                </c:pt>
                <c:pt idx="11127">
                  <c:v>7.170572857170247E-12</c:v>
                </c:pt>
                <c:pt idx="11128">
                  <c:v>7.1710885814652714E-12</c:v>
                </c:pt>
                <c:pt idx="11129">
                  <c:v>7.171604030854713E-12</c:v>
                </c:pt>
                <c:pt idx="11130">
                  <c:v>7.1721192032256464E-12</c:v>
                </c:pt>
                <c:pt idx="11131">
                  <c:v>7.172634100032915E-12</c:v>
                </c:pt>
                <c:pt idx="11132">
                  <c:v>7.1731487194607645E-12</c:v>
                </c:pt>
                <c:pt idx="11133">
                  <c:v>7.173663065045661E-12</c:v>
                </c:pt>
                <c:pt idx="11134">
                  <c:v>7.1741771322956252E-12</c:v>
                </c:pt>
                <c:pt idx="11135">
                  <c:v>7.17469092444994E-12</c:v>
                </c:pt>
                <c:pt idx="11136">
                  <c:v>7.1752044396927315E-12</c:v>
                </c:pt>
                <c:pt idx="11137">
                  <c:v>7.1757176782896984E-12</c:v>
                </c:pt>
                <c:pt idx="11138">
                  <c:v>7.1762306419936599E-12</c:v>
                </c:pt>
                <c:pt idx="11139">
                  <c:v>7.1767433277989468E-12</c:v>
                </c:pt>
                <c:pt idx="11140">
                  <c:v>7.1772557374584164E-12</c:v>
                </c:pt>
                <c:pt idx="11141">
                  <c:v>7.1777678703456449E-12</c:v>
                </c:pt>
                <c:pt idx="11142">
                  <c:v>7.1782797273214164E-12</c:v>
                </c:pt>
                <c:pt idx="11143">
                  <c:v>7.1787913080568004E-12</c:v>
                </c:pt>
                <c:pt idx="11144">
                  <c:v>7.1793026116278889E-12</c:v>
                </c:pt>
                <c:pt idx="11145">
                  <c:v>7.1798136383006122E-12</c:v>
                </c:pt>
                <c:pt idx="11146">
                  <c:v>7.1803243877459666E-12</c:v>
                </c:pt>
                <c:pt idx="11147">
                  <c:v>7.1808348608249526E-12</c:v>
                </c:pt>
                <c:pt idx="11148">
                  <c:v>7.1813450572086454E-12</c:v>
                </c:pt>
                <c:pt idx="11149">
                  <c:v>7.1818549771631526E-12</c:v>
                </c:pt>
                <c:pt idx="11150">
                  <c:v>7.1823646197644859E-12</c:v>
                </c:pt>
                <c:pt idx="11151">
                  <c:v>7.1828739849811986E-12</c:v>
                </c:pt>
                <c:pt idx="11152">
                  <c:v>7.1833830742696603E-12</c:v>
                </c:pt>
                <c:pt idx="11153">
                  <c:v>7.1838918861107658E-12</c:v>
                </c:pt>
                <c:pt idx="11154">
                  <c:v>7.1844004207707017E-12</c:v>
                </c:pt>
                <c:pt idx="11155">
                  <c:v>7.1849086779205344E-12</c:v>
                </c:pt>
                <c:pt idx="11156">
                  <c:v>7.1854166587193144E-12</c:v>
                </c:pt>
                <c:pt idx="11157">
                  <c:v>7.1859243619453793E-12</c:v>
                </c:pt>
                <c:pt idx="11158">
                  <c:v>7.1864317881626552E-12</c:v>
                </c:pt>
                <c:pt idx="11159">
                  <c:v>7.1869389361493682E-12</c:v>
                </c:pt>
                <c:pt idx="11160">
                  <c:v>7.1874458082553243E-12</c:v>
                </c:pt>
                <c:pt idx="11161">
                  <c:v>7.1879524017705555E-12</c:v>
                </c:pt>
                <c:pt idx="11162">
                  <c:v>7.1884587190450407E-12</c:v>
                </c:pt>
                <c:pt idx="11163">
                  <c:v>7.1889647576663019E-12</c:v>
                </c:pt>
                <c:pt idx="11164">
                  <c:v>7.1894705196868375E-12</c:v>
                </c:pt>
                <c:pt idx="11165">
                  <c:v>7.1899760038847937E-12</c:v>
                </c:pt>
                <c:pt idx="11166">
                  <c:v>7.1904812102289952E-12</c:v>
                </c:pt>
                <c:pt idx="11167">
                  <c:v>7.1909861392837213E-12</c:v>
                </c:pt>
                <c:pt idx="11168">
                  <c:v>7.1914907901247117E-12</c:v>
                </c:pt>
                <c:pt idx="11169">
                  <c:v>7.1919951642095086E-12</c:v>
                </c:pt>
                <c:pt idx="11170">
                  <c:v>7.1924992600183898E-12</c:v>
                </c:pt>
                <c:pt idx="11171">
                  <c:v>7.1930030784135182E-12</c:v>
                </c:pt>
                <c:pt idx="11172">
                  <c:v>7.1935066196616621E-12</c:v>
                </c:pt>
                <c:pt idx="11173">
                  <c:v>7.1940098807540649E-12</c:v>
                </c:pt>
                <c:pt idx="11174">
                  <c:v>7.1945128664241289E-12</c:v>
                </c:pt>
                <c:pt idx="11175">
                  <c:v>7.1950155724719107E-12</c:v>
                </c:pt>
                <c:pt idx="11176">
                  <c:v>7.1955180015465637E-12</c:v>
                </c:pt>
                <c:pt idx="11177">
                  <c:v>7.196020152723774E-12</c:v>
                </c:pt>
                <c:pt idx="11178">
                  <c:v>7.1965220244834545E-12</c:v>
                </c:pt>
                <c:pt idx="11179">
                  <c:v>7.1970236194751266E-12</c:v>
                </c:pt>
                <c:pt idx="11180">
                  <c:v>7.1975249358809077E-12</c:v>
                </c:pt>
                <c:pt idx="11181">
                  <c:v>7.1980259742655931E-12</c:v>
                </c:pt>
                <c:pt idx="11182">
                  <c:v>7.1985267343004571E-12</c:v>
                </c:pt>
                <c:pt idx="11183">
                  <c:v>7.1990272153588657E-12</c:v>
                </c:pt>
                <c:pt idx="11184">
                  <c:v>7.1995274194951706E-12</c:v>
                </c:pt>
                <c:pt idx="11185">
                  <c:v>7.2000273445933662E-12</c:v>
                </c:pt>
                <c:pt idx="11186">
                  <c:v>7.2005269915163247E-12</c:v>
                </c:pt>
                <c:pt idx="11187">
                  <c:v>7.2010263587436589E-12</c:v>
                </c:pt>
                <c:pt idx="11188">
                  <c:v>7.2015254483300202E-12</c:v>
                </c:pt>
                <c:pt idx="11189">
                  <c:v>7.202024260542692E-12</c:v>
                </c:pt>
                <c:pt idx="11190">
                  <c:v>7.202522793563323E-12</c:v>
                </c:pt>
                <c:pt idx="11191">
                  <c:v>7.2030210470631655E-12</c:v>
                </c:pt>
                <c:pt idx="11192">
                  <c:v>7.2035190222033329E-12</c:v>
                </c:pt>
                <c:pt idx="11193">
                  <c:v>7.2040167198471353E-12</c:v>
                </c:pt>
                <c:pt idx="11194">
                  <c:v>7.2045141378780501E-12</c:v>
                </c:pt>
                <c:pt idx="11195">
                  <c:v>7.2050112774573688E-12</c:v>
                </c:pt>
                <c:pt idx="11196">
                  <c:v>7.205508137362422E-12</c:v>
                </c:pt>
                <c:pt idx="11197">
                  <c:v>7.2060047196487054E-12</c:v>
                </c:pt>
                <c:pt idx="11198">
                  <c:v>7.20650102249752E-12</c:v>
                </c:pt>
                <c:pt idx="11199">
                  <c:v>7.2069970461762795E-12</c:v>
                </c:pt>
                <c:pt idx="11200">
                  <c:v>7.2074927912505153E-12</c:v>
                </c:pt>
                <c:pt idx="11201">
                  <c:v>7.2079882573916533E-12</c:v>
                </c:pt>
                <c:pt idx="11202">
                  <c:v>7.2084834445691735E-12</c:v>
                </c:pt>
                <c:pt idx="11203">
                  <c:v>7.208978352156397E-12</c:v>
                </c:pt>
                <c:pt idx="11204">
                  <c:v>7.2094729810170803E-12</c:v>
                </c:pt>
                <c:pt idx="11205">
                  <c:v>7.2099673311207891E-12</c:v>
                </c:pt>
                <c:pt idx="11206">
                  <c:v>7.2104614012446273E-12</c:v>
                </c:pt>
                <c:pt idx="11207">
                  <c:v>7.2109551928487294E-12</c:v>
                </c:pt>
                <c:pt idx="11208">
                  <c:v>7.2114487041139008E-12</c:v>
                </c:pt>
                <c:pt idx="11209">
                  <c:v>7.2119419367985359E-12</c:v>
                </c:pt>
                <c:pt idx="11210">
                  <c:v>7.2124348902759993E-12</c:v>
                </c:pt>
                <c:pt idx="11211">
                  <c:v>7.2129275636214233E-12</c:v>
                </c:pt>
                <c:pt idx="11212">
                  <c:v>7.213419959189833E-12</c:v>
                </c:pt>
                <c:pt idx="11213">
                  <c:v>7.2139120733727611E-12</c:v>
                </c:pt>
                <c:pt idx="11214">
                  <c:v>7.2144039088235116E-12</c:v>
                </c:pt>
                <c:pt idx="11215">
                  <c:v>7.2148954646172278E-12</c:v>
                </c:pt>
                <c:pt idx="11216">
                  <c:v>7.2153867416182828E-12</c:v>
                </c:pt>
                <c:pt idx="11217">
                  <c:v>7.2158777371124013E-12</c:v>
                </c:pt>
                <c:pt idx="11218">
                  <c:v>7.2163684543498102E-12</c:v>
                </c:pt>
                <c:pt idx="11219">
                  <c:v>7.2168588918091612E-12</c:v>
                </c:pt>
                <c:pt idx="11220">
                  <c:v>7.2173490494602315E-12</c:v>
                </c:pt>
                <c:pt idx="11221">
                  <c:v>7.2178389269745472E-12</c:v>
                </c:pt>
                <c:pt idx="11222">
                  <c:v>7.2183285246201762E-12</c:v>
                </c:pt>
                <c:pt idx="11223">
                  <c:v>7.2188178420686592E-12</c:v>
                </c:pt>
                <c:pt idx="11224">
                  <c:v>7.2193068810796378E-12</c:v>
                </c:pt>
                <c:pt idx="11225">
                  <c:v>7.2197956389383151E-12</c:v>
                </c:pt>
                <c:pt idx="11226">
                  <c:v>7.2202841174043982E-12</c:v>
                </c:pt>
                <c:pt idx="11227">
                  <c:v>7.2207723149561875E-12</c:v>
                </c:pt>
                <c:pt idx="11228">
                  <c:v>7.2212602330552367E-12</c:v>
                </c:pt>
                <c:pt idx="11229">
                  <c:v>7.2217478704781336E-12</c:v>
                </c:pt>
                <c:pt idx="11230">
                  <c:v>7.2222352286865992E-12</c:v>
                </c:pt>
                <c:pt idx="11231">
                  <c:v>7.2227223061588353E-12</c:v>
                </c:pt>
                <c:pt idx="11232">
                  <c:v>7.2232091028647807E-12</c:v>
                </c:pt>
                <c:pt idx="11233">
                  <c:v>7.2236956199679666E-12</c:v>
                </c:pt>
                <c:pt idx="11234">
                  <c:v>7.2241818574384886E-12</c:v>
                </c:pt>
                <c:pt idx="11235">
                  <c:v>7.2246678131575622E-12</c:v>
                </c:pt>
                <c:pt idx="11236">
                  <c:v>7.2251534888856533E-12</c:v>
                </c:pt>
                <c:pt idx="11237">
                  <c:v>7.2256388836975788E-12</c:v>
                </c:pt>
                <c:pt idx="11238">
                  <c:v>7.2261239993540517E-12</c:v>
                </c:pt>
                <c:pt idx="11239">
                  <c:v>7.2266088340345945E-12</c:v>
                </c:pt>
                <c:pt idx="11240">
                  <c:v>7.2270933886046827E-12</c:v>
                </c:pt>
                <c:pt idx="11241">
                  <c:v>7.2275776615421402E-12</c:v>
                </c:pt>
                <c:pt idx="11242">
                  <c:v>7.2280616537124798E-12</c:v>
                </c:pt>
                <c:pt idx="11243">
                  <c:v>7.2285453662798483E-12</c:v>
                </c:pt>
                <c:pt idx="11244">
                  <c:v>7.2290287977220315E-12</c:v>
                </c:pt>
                <c:pt idx="11245">
                  <c:v>7.2295119480092072E-12</c:v>
                </c:pt>
                <c:pt idx="11246">
                  <c:v>7.229994818007141E-12</c:v>
                </c:pt>
                <c:pt idx="11247">
                  <c:v>7.2304774073876016E-12</c:v>
                </c:pt>
                <c:pt idx="11248">
                  <c:v>7.2309597155237918E-12</c:v>
                </c:pt>
                <c:pt idx="11249">
                  <c:v>7.2314417420874083E-12</c:v>
                </c:pt>
                <c:pt idx="11250">
                  <c:v>7.2319234882429436E-12</c:v>
                </c:pt>
                <c:pt idx="11251">
                  <c:v>7.232404954259347E-12</c:v>
                </c:pt>
                <c:pt idx="11252">
                  <c:v>7.2328861377183729E-12</c:v>
                </c:pt>
                <c:pt idx="11253">
                  <c:v>7.2333670418747541E-12</c:v>
                </c:pt>
                <c:pt idx="11254">
                  <c:v>7.2338476634144019E-12</c:v>
                </c:pt>
                <c:pt idx="11255">
                  <c:v>7.2343280040992369E-12</c:v>
                </c:pt>
                <c:pt idx="11256">
                  <c:v>7.2348080641983198E-12</c:v>
                </c:pt>
                <c:pt idx="11257">
                  <c:v>7.2352878430848698E-12</c:v>
                </c:pt>
                <c:pt idx="11258">
                  <c:v>7.235767339833401E-12</c:v>
                </c:pt>
                <c:pt idx="11259">
                  <c:v>7.2362465562062049E-12</c:v>
                </c:pt>
                <c:pt idx="11260">
                  <c:v>7.2367254909791994E-12</c:v>
                </c:pt>
                <c:pt idx="11261">
                  <c:v>7.2372041441228542E-12</c:v>
                </c:pt>
                <c:pt idx="11262">
                  <c:v>7.237682516802387E-12</c:v>
                </c:pt>
                <c:pt idx="11263">
                  <c:v>7.2381606068975759E-12</c:v>
                </c:pt>
                <c:pt idx="11264">
                  <c:v>7.2386384158723663E-12</c:v>
                </c:pt>
                <c:pt idx="11265">
                  <c:v>7.2391159425025125E-12</c:v>
                </c:pt>
                <c:pt idx="11266">
                  <c:v>7.2395931891482928E-12</c:v>
                </c:pt>
                <c:pt idx="11267">
                  <c:v>7.2400701527931449E-12</c:v>
                </c:pt>
                <c:pt idx="11268">
                  <c:v>7.2405468360962229E-12</c:v>
                </c:pt>
                <c:pt idx="11269">
                  <c:v>7.2410232363395274E-12</c:v>
                </c:pt>
                <c:pt idx="11270">
                  <c:v>7.2414993564811873E-12</c:v>
                </c:pt>
                <c:pt idx="11271">
                  <c:v>7.2419751938030927E-12</c:v>
                </c:pt>
                <c:pt idx="11272">
                  <c:v>7.2424507491721684E-12</c:v>
                </c:pt>
                <c:pt idx="11273">
                  <c:v>7.2429260228578937E-12</c:v>
                </c:pt>
                <c:pt idx="11274">
                  <c:v>7.2434010145322065E-12</c:v>
                </c:pt>
                <c:pt idx="11275">
                  <c:v>7.2438757250622635E-12</c:v>
                </c:pt>
                <c:pt idx="11276">
                  <c:v>7.2443501529247955E-12</c:v>
                </c:pt>
                <c:pt idx="11277">
                  <c:v>7.2448242989869973E-12</c:v>
                </c:pt>
                <c:pt idx="11278">
                  <c:v>7.245298162920839E-12</c:v>
                </c:pt>
                <c:pt idx="11279">
                  <c:v>7.2457717452948185E-12</c:v>
                </c:pt>
                <c:pt idx="11280">
                  <c:v>7.2462450457809529E-12</c:v>
                </c:pt>
                <c:pt idx="11281">
                  <c:v>7.246718062258024E-12</c:v>
                </c:pt>
                <c:pt idx="11282">
                  <c:v>7.2471907976854998E-12</c:v>
                </c:pt>
                <c:pt idx="11283">
                  <c:v>7.2476632511377022E-12</c:v>
                </c:pt>
                <c:pt idx="11284">
                  <c:v>7.2481354219877568E-12</c:v>
                </c:pt>
                <c:pt idx="11285">
                  <c:v>7.2486073119999897E-12</c:v>
                </c:pt>
                <c:pt idx="11286">
                  <c:v>7.2490789175584641E-12</c:v>
                </c:pt>
                <c:pt idx="11287">
                  <c:v>7.2495502419221214E-12</c:v>
                </c:pt>
                <c:pt idx="11288">
                  <c:v>7.2500212832684216E-12</c:v>
                </c:pt>
                <c:pt idx="11289">
                  <c:v>7.2504920421661809E-12</c:v>
                </c:pt>
                <c:pt idx="11290">
                  <c:v>7.2509625185864017E-12</c:v>
                </c:pt>
                <c:pt idx="11291">
                  <c:v>7.2514327136959685E-12</c:v>
                </c:pt>
                <c:pt idx="11292">
                  <c:v>7.2519026253732028E-12</c:v>
                </c:pt>
                <c:pt idx="11293">
                  <c:v>7.2523722547850155E-12</c:v>
                </c:pt>
                <c:pt idx="11294">
                  <c:v>7.2528416007065307E-12</c:v>
                </c:pt>
                <c:pt idx="11295">
                  <c:v>7.2533106643047719E-12</c:v>
                </c:pt>
                <c:pt idx="11296">
                  <c:v>7.2537794452518661E-12</c:v>
                </c:pt>
                <c:pt idx="11297">
                  <c:v>7.2542479435189419E-12</c:v>
                </c:pt>
                <c:pt idx="11298">
                  <c:v>7.2547161590771474E-12</c:v>
                </c:pt>
                <c:pt idx="11299">
                  <c:v>7.2551840912995614E-12</c:v>
                </c:pt>
                <c:pt idx="11300">
                  <c:v>7.2556517413535229E-12</c:v>
                </c:pt>
                <c:pt idx="11301">
                  <c:v>7.2561191080140423E-12</c:v>
                </c:pt>
                <c:pt idx="11302">
                  <c:v>7.2565861918504265E-12</c:v>
                </c:pt>
                <c:pt idx="11303">
                  <c:v>7.257052993132998E-12</c:v>
                </c:pt>
                <c:pt idx="11304">
                  <c:v>7.2575195106366764E-12</c:v>
                </c:pt>
                <c:pt idx="11305">
                  <c:v>7.2579857452299554E-12</c:v>
                </c:pt>
                <c:pt idx="11306">
                  <c:v>7.2584516974823512E-12</c:v>
                </c:pt>
                <c:pt idx="11307">
                  <c:v>7.2589173658696325E-12</c:v>
                </c:pt>
                <c:pt idx="11308">
                  <c:v>7.2593827509613035E-12</c:v>
                </c:pt>
                <c:pt idx="11309">
                  <c:v>7.2598478536261041E-12</c:v>
                </c:pt>
                <c:pt idx="11310">
                  <c:v>7.2603126732371615E-12</c:v>
                </c:pt>
                <c:pt idx="11311">
                  <c:v>7.2607772079709092E-12</c:v>
                </c:pt>
                <c:pt idx="11312">
                  <c:v>7.2612414607902628E-12</c:v>
                </c:pt>
                <c:pt idx="11313">
                  <c:v>7.2617054298716931E-12</c:v>
                </c:pt>
                <c:pt idx="11314">
                  <c:v>7.2621691154857721E-12</c:v>
                </c:pt>
                <c:pt idx="11315">
                  <c:v>7.2626325173047327E-12</c:v>
                </c:pt>
                <c:pt idx="11316">
                  <c:v>7.2630956361976154E-12</c:v>
                </c:pt>
                <c:pt idx="11317">
                  <c:v>7.2635584715375142E-12</c:v>
                </c:pt>
                <c:pt idx="11318">
                  <c:v>7.2640210229966887E-12</c:v>
                </c:pt>
                <c:pt idx="11319">
                  <c:v>7.2644832917435565E-12</c:v>
                </c:pt>
                <c:pt idx="11320">
                  <c:v>7.2649452756550117E-12</c:v>
                </c:pt>
                <c:pt idx="11321">
                  <c:v>7.2654069767972624E-12</c:v>
                </c:pt>
                <c:pt idx="11322">
                  <c:v>7.2658683936456348E-12</c:v>
                </c:pt>
                <c:pt idx="11323">
                  <c:v>7.2663295270694697E-12</c:v>
                </c:pt>
                <c:pt idx="11324">
                  <c:v>7.2667903770403918E-12</c:v>
                </c:pt>
                <c:pt idx="11325">
                  <c:v>7.2672509423328757E-12</c:v>
                </c:pt>
                <c:pt idx="11326">
                  <c:v>7.26771122471428E-12</c:v>
                </c:pt>
                <c:pt idx="11327">
                  <c:v>7.2681712226597845E-12</c:v>
                </c:pt>
                <c:pt idx="11328">
                  <c:v>7.2686309370389652E-12</c:v>
                </c:pt>
                <c:pt idx="11329">
                  <c:v>7.269090367224879E-12</c:v>
                </c:pt>
                <c:pt idx="11330">
                  <c:v>7.2695495134885422E-12</c:v>
                </c:pt>
                <c:pt idx="11331">
                  <c:v>7.2700083758016821E-12</c:v>
                </c:pt>
                <c:pt idx="11332">
                  <c:v>7.2704669541360405E-12</c:v>
                </c:pt>
                <c:pt idx="11333">
                  <c:v>7.2709252484633792E-12</c:v>
                </c:pt>
                <c:pt idx="11334">
                  <c:v>7.271383257557971E-12</c:v>
                </c:pt>
                <c:pt idx="11335">
                  <c:v>7.2718409840859796E-12</c:v>
                </c:pt>
                <c:pt idx="11336">
                  <c:v>7.2722984253248008E-12</c:v>
                </c:pt>
                <c:pt idx="11337">
                  <c:v>7.272755582443777E-12</c:v>
                </c:pt>
                <c:pt idx="11338">
                  <c:v>7.273212455115348E-12</c:v>
                </c:pt>
                <c:pt idx="11339">
                  <c:v>7.2736690439102062E-12</c:v>
                </c:pt>
                <c:pt idx="11340">
                  <c:v>7.2741253488002702E-12</c:v>
                </c:pt>
                <c:pt idx="11341">
                  <c:v>7.2745813691585913E-12</c:v>
                </c:pt>
                <c:pt idx="11342">
                  <c:v>7.2750371046576165E-12</c:v>
                </c:pt>
                <c:pt idx="11343">
                  <c:v>7.2754925552692346E-12</c:v>
                </c:pt>
                <c:pt idx="11344">
                  <c:v>7.2759477209653537E-12</c:v>
                </c:pt>
                <c:pt idx="11345">
                  <c:v>7.2764026035147832E-12</c:v>
                </c:pt>
                <c:pt idx="11346">
                  <c:v>7.2768572010926989E-12</c:v>
                </c:pt>
                <c:pt idx="11347">
                  <c:v>7.2773115136710614E-12</c:v>
                </c:pt>
                <c:pt idx="11348">
                  <c:v>7.2777655418208695E-12</c:v>
                </c:pt>
                <c:pt idx="11349">
                  <c:v>7.2782192852146628E-12</c:v>
                </c:pt>
                <c:pt idx="11350">
                  <c:v>7.2786727441240152E-12</c:v>
                </c:pt>
                <c:pt idx="11351">
                  <c:v>7.2791259179219463E-12</c:v>
                </c:pt>
                <c:pt idx="11352">
                  <c:v>7.2795788071796019E-12</c:v>
                </c:pt>
                <c:pt idx="11353">
                  <c:v>7.2800314118691129E-12</c:v>
                </c:pt>
                <c:pt idx="11354">
                  <c:v>7.2804837316630612E-12</c:v>
                </c:pt>
                <c:pt idx="11355">
                  <c:v>7.2809357656348657E-12</c:v>
                </c:pt>
                <c:pt idx="11356">
                  <c:v>7.2813875155540984E-12</c:v>
                </c:pt>
                <c:pt idx="11357">
                  <c:v>7.2818389798950552E-12</c:v>
                </c:pt>
                <c:pt idx="11358">
                  <c:v>7.2822901592290772E-12</c:v>
                </c:pt>
                <c:pt idx="11359">
                  <c:v>7.2827410544272115E-12</c:v>
                </c:pt>
                <c:pt idx="11360">
                  <c:v>7.2831916636640482E-12</c:v>
                </c:pt>
                <c:pt idx="11361">
                  <c:v>7.2836419881102725E-12</c:v>
                </c:pt>
                <c:pt idx="11362">
                  <c:v>7.2840920274385404E-12</c:v>
                </c:pt>
                <c:pt idx="11363">
                  <c:v>7.2845417807221949E-12</c:v>
                </c:pt>
                <c:pt idx="11364">
                  <c:v>7.2849912500310568E-12</c:v>
                </c:pt>
                <c:pt idx="11365">
                  <c:v>7.2854404335395593E-12</c:v>
                </c:pt>
                <c:pt idx="11366">
                  <c:v>7.2858893315196657E-12</c:v>
                </c:pt>
                <c:pt idx="11367">
                  <c:v>7.2863379448427638E-12</c:v>
                </c:pt>
                <c:pt idx="11368">
                  <c:v>7.2867862725822013E-12</c:v>
                </c:pt>
                <c:pt idx="11369">
                  <c:v>7.287234314110943E-12</c:v>
                </c:pt>
                <c:pt idx="11370">
                  <c:v>7.2876820706001685E-12</c:v>
                </c:pt>
                <c:pt idx="11371">
                  <c:v>7.2881295420223415E-12</c:v>
                </c:pt>
                <c:pt idx="11372">
                  <c:v>7.2885767277504771E-12</c:v>
                </c:pt>
                <c:pt idx="11373">
                  <c:v>7.2890236283564978E-12</c:v>
                </c:pt>
                <c:pt idx="11374">
                  <c:v>7.2894702426139244E-12</c:v>
                </c:pt>
                <c:pt idx="11375">
                  <c:v>7.2899165710946971E-12</c:v>
                </c:pt>
                <c:pt idx="11376">
                  <c:v>7.2903626134715466E-12</c:v>
                </c:pt>
                <c:pt idx="11377">
                  <c:v>7.2908083712158446E-12</c:v>
                </c:pt>
                <c:pt idx="11378">
                  <c:v>7.2912538434008773E-12</c:v>
                </c:pt>
                <c:pt idx="11379">
                  <c:v>7.2916990296994335E-12</c:v>
                </c:pt>
                <c:pt idx="11380">
                  <c:v>7.2921439294844732E-12</c:v>
                </c:pt>
                <c:pt idx="11381">
                  <c:v>7.2925885439277864E-12</c:v>
                </c:pt>
                <c:pt idx="11382">
                  <c:v>7.2930328727022119E-12</c:v>
                </c:pt>
                <c:pt idx="11383">
                  <c:v>7.2934769148809117E-12</c:v>
                </c:pt>
                <c:pt idx="11384">
                  <c:v>7.2939206722355209E-12</c:v>
                </c:pt>
                <c:pt idx="11385">
                  <c:v>7.294364142639862E-12</c:v>
                </c:pt>
                <c:pt idx="11386">
                  <c:v>7.2948073266662537E-12</c:v>
                </c:pt>
                <c:pt idx="11387">
                  <c:v>7.2952502254868432E-12</c:v>
                </c:pt>
                <c:pt idx="11388">
                  <c:v>7.2956928372751656E-12</c:v>
                </c:pt>
                <c:pt idx="11389">
                  <c:v>7.29613516350331E-12</c:v>
                </c:pt>
                <c:pt idx="11390">
                  <c:v>7.2965772041440876E-12</c:v>
                </c:pt>
                <c:pt idx="11391">
                  <c:v>7.2970189582706119E-12</c:v>
                </c:pt>
                <c:pt idx="11392">
                  <c:v>7.2974604270553048E-12</c:v>
                </c:pt>
                <c:pt idx="11393">
                  <c:v>7.2979016074718324E-12</c:v>
                </c:pt>
                <c:pt idx="11394">
                  <c:v>7.2983425030920153E-12</c:v>
                </c:pt>
                <c:pt idx="11395">
                  <c:v>7.2987831114893096E-12</c:v>
                </c:pt>
                <c:pt idx="11396">
                  <c:v>7.2992234338363004E-12</c:v>
                </c:pt>
                <c:pt idx="11397">
                  <c:v>7.2996634704058603E-12</c:v>
                </c:pt>
                <c:pt idx="11398">
                  <c:v>7.3001032196711076E-12</c:v>
                </c:pt>
                <c:pt idx="11399">
                  <c:v>7.3005426825048132E-12</c:v>
                </c:pt>
                <c:pt idx="11400">
                  <c:v>7.3009818591799031E-12</c:v>
                </c:pt>
                <c:pt idx="11401">
                  <c:v>7.3014207490693744E-12</c:v>
                </c:pt>
                <c:pt idx="11402">
                  <c:v>7.3018593533461933E-12</c:v>
                </c:pt>
                <c:pt idx="11403">
                  <c:v>7.3022976698833458E-12</c:v>
                </c:pt>
                <c:pt idx="11404">
                  <c:v>7.3027356998538257E-12</c:v>
                </c:pt>
                <c:pt idx="11405">
                  <c:v>7.3031734432306671E-12</c:v>
                </c:pt>
                <c:pt idx="11406">
                  <c:v>7.3036109002869609E-12</c:v>
                </c:pt>
                <c:pt idx="11407">
                  <c:v>7.3040480703957042E-12</c:v>
                </c:pt>
                <c:pt idx="11408">
                  <c:v>7.3044849532299036E-12</c:v>
                </c:pt>
                <c:pt idx="11409">
                  <c:v>7.30492154966281E-12</c:v>
                </c:pt>
                <c:pt idx="11410">
                  <c:v>7.3053578587673494E-12</c:v>
                </c:pt>
                <c:pt idx="11411">
                  <c:v>7.3057938820170341E-12</c:v>
                </c:pt>
                <c:pt idx="11412">
                  <c:v>7.3062296172844525E-12</c:v>
                </c:pt>
                <c:pt idx="11413">
                  <c:v>7.3066650663432915E-12</c:v>
                </c:pt>
                <c:pt idx="11414">
                  <c:v>7.3071002282664724E-12</c:v>
                </c:pt>
                <c:pt idx="11415">
                  <c:v>7.3075351033273023E-12</c:v>
                </c:pt>
                <c:pt idx="11416">
                  <c:v>7.3079696905986313E-12</c:v>
                </c:pt>
                <c:pt idx="11417">
                  <c:v>7.3084039912541868E-12</c:v>
                </c:pt>
                <c:pt idx="11418">
                  <c:v>7.3088380046669739E-12</c:v>
                </c:pt>
                <c:pt idx="11419">
                  <c:v>7.3092717311104129E-12</c:v>
                </c:pt>
                <c:pt idx="11420">
                  <c:v>7.3097051696573168E-12</c:v>
                </c:pt>
                <c:pt idx="11421">
                  <c:v>7.3101383205811107E-12</c:v>
                </c:pt>
                <c:pt idx="11422">
                  <c:v>7.3105711853560003E-12</c:v>
                </c:pt>
                <c:pt idx="11423">
                  <c:v>7.3110037633550487E-12</c:v>
                </c:pt>
                <c:pt idx="11424">
                  <c:v>7.3114360527504615E-12</c:v>
                </c:pt>
                <c:pt idx="11425">
                  <c:v>7.3118680550165541E-12</c:v>
                </c:pt>
                <c:pt idx="11426">
                  <c:v>7.3122997704269681E-12</c:v>
                </c:pt>
                <c:pt idx="11427">
                  <c:v>7.312731197153804E-12</c:v>
                </c:pt>
                <c:pt idx="11428">
                  <c:v>7.3131623372720395E-12</c:v>
                </c:pt>
                <c:pt idx="11429">
                  <c:v>7.3135931901547121E-12</c:v>
                </c:pt>
                <c:pt idx="11430">
                  <c:v>7.3140237551748125E-12</c:v>
                </c:pt>
                <c:pt idx="11431">
                  <c:v>7.3144540320055349E-12</c:v>
                </c:pt>
                <c:pt idx="11432">
                  <c:v>7.3148840227222317E-12</c:v>
                </c:pt>
                <c:pt idx="11433">
                  <c:v>7.3153137242957579E-12</c:v>
                </c:pt>
                <c:pt idx="11434">
                  <c:v>7.315743138501256E-12</c:v>
                </c:pt>
                <c:pt idx="11435">
                  <c:v>7.3161722659129088E-12</c:v>
                </c:pt>
                <c:pt idx="11436">
                  <c:v>7.3166011047025343E-12</c:v>
                </c:pt>
                <c:pt idx="11437">
                  <c:v>7.3170296554442812E-12</c:v>
                </c:pt>
                <c:pt idx="11438">
                  <c:v>7.3174579190127123E-12</c:v>
                </c:pt>
                <c:pt idx="11439">
                  <c:v>7.3178858938798487E-12</c:v>
                </c:pt>
                <c:pt idx="11440">
                  <c:v>7.3183135815209752E-12</c:v>
                </c:pt>
                <c:pt idx="11441">
                  <c:v>7.3187409822101648E-12</c:v>
                </c:pt>
                <c:pt idx="11442">
                  <c:v>7.3191680929175939E-12</c:v>
                </c:pt>
                <c:pt idx="11443">
                  <c:v>7.3195949166204665E-12</c:v>
                </c:pt>
                <c:pt idx="11444">
                  <c:v>7.3200214526918345E-12</c:v>
                </c:pt>
                <c:pt idx="11445">
                  <c:v>7.3204477005047E-12</c:v>
                </c:pt>
                <c:pt idx="11446">
                  <c:v>7.3208736597324041E-12</c:v>
                </c:pt>
                <c:pt idx="11447">
                  <c:v>7.3212993309494836E-12</c:v>
                </c:pt>
                <c:pt idx="11448">
                  <c:v>7.3217247135289161E-12</c:v>
                </c:pt>
                <c:pt idx="11449">
                  <c:v>7.3221498089465712E-12</c:v>
                </c:pt>
                <c:pt idx="11450">
                  <c:v>7.3225746150733603E-12</c:v>
                </c:pt>
                <c:pt idx="11451">
                  <c:v>7.3229991336856619E-12</c:v>
                </c:pt>
                <c:pt idx="11452">
                  <c:v>7.3234233641565118E-12</c:v>
                </c:pt>
                <c:pt idx="11453">
                  <c:v>7.323847305858891E-12</c:v>
                </c:pt>
                <c:pt idx="11454">
                  <c:v>7.3242709596680519E-12</c:v>
                </c:pt>
                <c:pt idx="11455">
                  <c:v>7.3246943237551126E-12</c:v>
                </c:pt>
                <c:pt idx="11456">
                  <c:v>7.3251174007982272E-12</c:v>
                </c:pt>
                <c:pt idx="11457">
                  <c:v>7.3255401880670549E-12</c:v>
                </c:pt>
                <c:pt idx="11458">
                  <c:v>7.3259626882399405E-12</c:v>
                </c:pt>
                <c:pt idx="11459">
                  <c:v>7.3263848991874398E-12</c:v>
                </c:pt>
                <c:pt idx="11460">
                  <c:v>7.326806821785046E-12</c:v>
                </c:pt>
                <c:pt idx="11461">
                  <c:v>7.3272284551052279E-12</c:v>
                </c:pt>
                <c:pt idx="11462">
                  <c:v>7.3276498009251652E-12</c:v>
                </c:pt>
                <c:pt idx="11463">
                  <c:v>7.328070857415763E-12</c:v>
                </c:pt>
                <c:pt idx="11464">
                  <c:v>7.3284916254526937E-12</c:v>
                </c:pt>
                <c:pt idx="11465">
                  <c:v>7.3289121047095101E-12</c:v>
                </c:pt>
                <c:pt idx="11466">
                  <c:v>7.3293322945591884E-12</c:v>
                </c:pt>
                <c:pt idx="11467">
                  <c:v>7.3297521955769534E-12</c:v>
                </c:pt>
                <c:pt idx="11468">
                  <c:v>7.3301718089392903E-12</c:v>
                </c:pt>
                <c:pt idx="11469">
                  <c:v>7.3305911331174998E-12</c:v>
                </c:pt>
                <c:pt idx="11470">
                  <c:v>7.3310101674845322E-12</c:v>
                </c:pt>
                <c:pt idx="11471">
                  <c:v>7.3314289141187854E-12</c:v>
                </c:pt>
                <c:pt idx="11472">
                  <c:v>7.3318473705896279E-12</c:v>
                </c:pt>
                <c:pt idx="11473">
                  <c:v>7.3322655377730795E-12</c:v>
                </c:pt>
                <c:pt idx="11474">
                  <c:v>7.3326834174471877E-12</c:v>
                </c:pt>
                <c:pt idx="11475">
                  <c:v>7.3331010074818394E-12</c:v>
                </c:pt>
                <c:pt idx="11476">
                  <c:v>7.3335183078512792E-12</c:v>
                </c:pt>
                <c:pt idx="11477">
                  <c:v>7.3339353194317528E-12</c:v>
                </c:pt>
                <c:pt idx="11478">
                  <c:v>7.3343520415962736E-12</c:v>
                </c:pt>
                <c:pt idx="11479">
                  <c:v>7.3347684755218825E-12</c:v>
                </c:pt>
                <c:pt idx="11480">
                  <c:v>7.335184618777523E-12</c:v>
                </c:pt>
                <c:pt idx="11481">
                  <c:v>7.3356004737430197E-12</c:v>
                </c:pt>
                <c:pt idx="11482">
                  <c:v>7.3360160388893341E-12</c:v>
                </c:pt>
                <c:pt idx="11483">
                  <c:v>7.3364313147922613E-12</c:v>
                </c:pt>
                <c:pt idx="11484">
                  <c:v>7.3368463020276887E-12</c:v>
                </c:pt>
                <c:pt idx="11485">
                  <c:v>7.3372609990664729E-12</c:v>
                </c:pt>
                <c:pt idx="11486">
                  <c:v>7.3376754073867128E-12</c:v>
                </c:pt>
                <c:pt idx="11487">
                  <c:v>7.3380895260607142E-12</c:v>
                </c:pt>
                <c:pt idx="11488">
                  <c:v>7.338503354461453E-12</c:v>
                </c:pt>
                <c:pt idx="11489">
                  <c:v>7.3389168937664467E-12</c:v>
                </c:pt>
                <c:pt idx="11490">
                  <c:v>7.3393301439502725E-12</c:v>
                </c:pt>
                <c:pt idx="11491">
                  <c:v>7.3397431043859646E-12</c:v>
                </c:pt>
                <c:pt idx="11492">
                  <c:v>7.3401557744465088E-12</c:v>
                </c:pt>
                <c:pt idx="11493">
                  <c:v>7.3405681547080316E-12</c:v>
                </c:pt>
                <c:pt idx="11494">
                  <c:v>7.3409802457467498E-12</c:v>
                </c:pt>
                <c:pt idx="11495">
                  <c:v>7.341392047838147E-12</c:v>
                </c:pt>
                <c:pt idx="11496">
                  <c:v>7.3418035597536466E-12</c:v>
                </c:pt>
                <c:pt idx="11497">
                  <c:v>7.3422147814678775E-12</c:v>
                </c:pt>
                <c:pt idx="11498">
                  <c:v>7.3426257135571713E-12</c:v>
                </c:pt>
                <c:pt idx="11499">
                  <c:v>7.3430363559962489E-12</c:v>
                </c:pt>
                <c:pt idx="11500">
                  <c:v>7.3434467075564192E-12</c:v>
                </c:pt>
                <c:pt idx="11501">
                  <c:v>7.3438567706192611E-12</c:v>
                </c:pt>
                <c:pt idx="11502">
                  <c:v>7.3442665424517861E-12</c:v>
                </c:pt>
                <c:pt idx="11503">
                  <c:v>7.3446760254357217E-12</c:v>
                </c:pt>
                <c:pt idx="11504">
                  <c:v>7.3450852174397177E-12</c:v>
                </c:pt>
                <c:pt idx="11505">
                  <c:v>7.3454941202439021E-12</c:v>
                </c:pt>
                <c:pt idx="11506">
                  <c:v>7.3459027326195419E-12</c:v>
                </c:pt>
                <c:pt idx="11507">
                  <c:v>7.3463110548423709E-12</c:v>
                </c:pt>
                <c:pt idx="11508">
                  <c:v>7.3467190865863264E-12</c:v>
                </c:pt>
                <c:pt idx="11509">
                  <c:v>7.3471268284281311E-12</c:v>
                </c:pt>
                <c:pt idx="11510">
                  <c:v>7.347534280342703E-12</c:v>
                </c:pt>
                <c:pt idx="11511">
                  <c:v>7.3479414411011925E-12</c:v>
                </c:pt>
                <c:pt idx="11512">
                  <c:v>7.3483483121832433E-12</c:v>
                </c:pt>
                <c:pt idx="11513">
                  <c:v>7.3487548932628976E-12</c:v>
                </c:pt>
                <c:pt idx="11514">
                  <c:v>7.3491611834122269E-12</c:v>
                </c:pt>
                <c:pt idx="11515">
                  <c:v>7.3495671835091235E-12</c:v>
                </c:pt>
                <c:pt idx="11516">
                  <c:v>7.3499728935286184E-12</c:v>
                </c:pt>
                <c:pt idx="11517">
                  <c:v>7.3503783125427701E-12</c:v>
                </c:pt>
                <c:pt idx="11518">
                  <c:v>7.3507834411285904E-12</c:v>
                </c:pt>
                <c:pt idx="11519">
                  <c:v>7.3511882795621589E-12</c:v>
                </c:pt>
                <c:pt idx="11520">
                  <c:v>7.3515928275175632E-12</c:v>
                </c:pt>
                <c:pt idx="11521">
                  <c:v>7.3519970849699022E-12</c:v>
                </c:pt>
                <c:pt idx="11522">
                  <c:v>7.352401050389097E-12</c:v>
                </c:pt>
                <c:pt idx="11523">
                  <c:v>7.3528047270616994E-12</c:v>
                </c:pt>
                <c:pt idx="11524">
                  <c:v>7.3532081119524461E-12</c:v>
                </c:pt>
                <c:pt idx="11525">
                  <c:v>7.3536112068428061E-12</c:v>
                </c:pt>
                <c:pt idx="11526">
                  <c:v>7.354014010804804E-12</c:v>
                </c:pt>
                <c:pt idx="11527">
                  <c:v>7.3544165232114644E-12</c:v>
                </c:pt>
                <c:pt idx="11528">
                  <c:v>7.354818745242308E-12</c:v>
                </c:pt>
                <c:pt idx="11529">
                  <c:v>7.3552206768726099E-12</c:v>
                </c:pt>
                <c:pt idx="11530">
                  <c:v>7.3556223180776646E-12</c:v>
                </c:pt>
                <c:pt idx="11531">
                  <c:v>7.3560236670260957E-12</c:v>
                </c:pt>
                <c:pt idx="11532">
                  <c:v>7.3564247264031933E-12</c:v>
                </c:pt>
                <c:pt idx="11533">
                  <c:v>7.3568254943775957E-12</c:v>
                </c:pt>
                <c:pt idx="11534">
                  <c:v>7.3572259706234583E-12</c:v>
                </c:pt>
                <c:pt idx="11535">
                  <c:v>7.3576261563206589E-12</c:v>
                </c:pt>
                <c:pt idx="11536">
                  <c:v>7.3580260514446035E-12</c:v>
                </c:pt>
                <c:pt idx="11537">
                  <c:v>7.3584256550672245E-12</c:v>
                </c:pt>
                <c:pt idx="11538">
                  <c:v>7.3588249680674078E-12</c:v>
                </c:pt>
                <c:pt idx="11539">
                  <c:v>7.359223988914714E-12</c:v>
                </c:pt>
                <c:pt idx="11540">
                  <c:v>7.3596227190904428E-12</c:v>
                </c:pt>
                <c:pt idx="11541">
                  <c:v>7.3600211588712877E-12</c:v>
                </c:pt>
                <c:pt idx="11542">
                  <c:v>7.3604193058231535E-12</c:v>
                </c:pt>
                <c:pt idx="11543">
                  <c:v>7.3608171635359586E-12</c:v>
                </c:pt>
                <c:pt idx="11544">
                  <c:v>7.3612147283707289E-12</c:v>
                </c:pt>
                <c:pt idx="11545">
                  <c:v>7.3616120024114667E-12</c:v>
                </c:pt>
                <c:pt idx="11546">
                  <c:v>7.3620089847300559E-12</c:v>
                </c:pt>
                <c:pt idx="11547">
                  <c:v>7.3624056762057654E-12</c:v>
                </c:pt>
                <c:pt idx="11548">
                  <c:v>7.3628020762117183E-12</c:v>
                </c:pt>
                <c:pt idx="11549">
                  <c:v>7.3631981841209924E-12</c:v>
                </c:pt>
                <c:pt idx="11550">
                  <c:v>7.3635940011142297E-12</c:v>
                </c:pt>
                <c:pt idx="11551">
                  <c:v>7.3639895262632835E-12</c:v>
                </c:pt>
                <c:pt idx="11552">
                  <c:v>7.3643847601463562E-12</c:v>
                </c:pt>
                <c:pt idx="11553">
                  <c:v>7.364779702739143E-12</c:v>
                </c:pt>
                <c:pt idx="11554">
                  <c:v>7.3651743537160595E-12</c:v>
                </c:pt>
                <c:pt idx="11555">
                  <c:v>7.3655687118475728E-12</c:v>
                </c:pt>
                <c:pt idx="11556">
                  <c:v>7.3659627801224979E-12</c:v>
                </c:pt>
                <c:pt idx="11557">
                  <c:v>7.366356555202137E-12</c:v>
                </c:pt>
                <c:pt idx="11558">
                  <c:v>7.3667500397741452E-12</c:v>
                </c:pt>
                <c:pt idx="11559">
                  <c:v>7.3671432308009796E-12</c:v>
                </c:pt>
                <c:pt idx="11560">
                  <c:v>7.3675361315731517E-12</c:v>
                </c:pt>
                <c:pt idx="11561">
                  <c:v>7.3679287402584532E-12</c:v>
                </c:pt>
                <c:pt idx="11562">
                  <c:v>7.3683210568327005E-12</c:v>
                </c:pt>
                <c:pt idx="11563">
                  <c:v>7.3687130809703544E-12</c:v>
                </c:pt>
                <c:pt idx="11564">
                  <c:v>7.3691048147569196E-12</c:v>
                </c:pt>
                <c:pt idx="11565">
                  <c:v>7.3694962548531199E-12</c:v>
                </c:pt>
                <c:pt idx="11566">
                  <c:v>7.3698874042487073E-12</c:v>
                </c:pt>
                <c:pt idx="11567">
                  <c:v>7.3702782611112734E-12</c:v>
                </c:pt>
                <c:pt idx="11568">
                  <c:v>7.3706688260195521E-12</c:v>
                </c:pt>
                <c:pt idx="11569">
                  <c:v>7.3710590989495115E-12</c:v>
                </c:pt>
                <c:pt idx="11570">
                  <c:v>7.371449079575711E-12</c:v>
                </c:pt>
                <c:pt idx="11571">
                  <c:v>7.3718387687784486E-12</c:v>
                </c:pt>
                <c:pt idx="11572">
                  <c:v>7.3722281650265692E-12</c:v>
                </c:pt>
                <c:pt idx="11573">
                  <c:v>7.3726172692004063E-12</c:v>
                </c:pt>
                <c:pt idx="11574">
                  <c:v>7.373006081276025E-12</c:v>
                </c:pt>
                <c:pt idx="11575">
                  <c:v>7.3733946012295048E-12</c:v>
                </c:pt>
                <c:pt idx="11576">
                  <c:v>7.3737828284339932E-12</c:v>
                </c:pt>
                <c:pt idx="11577">
                  <c:v>7.3741707637700174E-12</c:v>
                </c:pt>
                <c:pt idx="11578">
                  <c:v>7.3745584066107506E-12</c:v>
                </c:pt>
                <c:pt idx="11579">
                  <c:v>7.3749457569323291E-12</c:v>
                </c:pt>
                <c:pt idx="11580">
                  <c:v>7.3753328153139197E-12</c:v>
                </c:pt>
                <c:pt idx="11581">
                  <c:v>7.3757195805256713E-12</c:v>
                </c:pt>
                <c:pt idx="11582">
                  <c:v>7.3761060540513504E-12</c:v>
                </c:pt>
                <c:pt idx="11583">
                  <c:v>7.3764922349626391E-12</c:v>
                </c:pt>
                <c:pt idx="11584">
                  <c:v>7.3768781223311354E-12</c:v>
                </c:pt>
                <c:pt idx="11585">
                  <c:v>7.3772637188469566E-12</c:v>
                </c:pt>
                <c:pt idx="11586">
                  <c:v>7.3776490217724951E-12</c:v>
                </c:pt>
                <c:pt idx="11587">
                  <c:v>7.378034031687091E-12</c:v>
                </c:pt>
                <c:pt idx="11588">
                  <c:v>7.3784187497733118E-12</c:v>
                </c:pt>
                <c:pt idx="11589">
                  <c:v>7.378803174499644E-12</c:v>
                </c:pt>
                <c:pt idx="11590">
                  <c:v>7.3791873076519076E-12</c:v>
                </c:pt>
                <c:pt idx="11591">
                  <c:v>7.3795711467937858E-12</c:v>
                </c:pt>
                <c:pt idx="11592">
                  <c:v>7.3799546934095768E-12</c:v>
                </c:pt>
                <c:pt idx="11593">
                  <c:v>7.3803379483805347E-12</c:v>
                </c:pt>
                <c:pt idx="11594">
                  <c:v>7.3807209095718261E-12</c:v>
                </c:pt>
                <c:pt idx="11595">
                  <c:v>7.3811035775630702E-12</c:v>
                </c:pt>
                <c:pt idx="11596">
                  <c:v>7.381485953537229E-12</c:v>
                </c:pt>
                <c:pt idx="11597">
                  <c:v>7.381868035359343E-12</c:v>
                </c:pt>
                <c:pt idx="11598">
                  <c:v>7.3822498254190109E-12</c:v>
                </c:pt>
                <c:pt idx="11599">
                  <c:v>7.3826313218828789E-12</c:v>
                </c:pt>
                <c:pt idx="11600">
                  <c:v>7.3830125265374229E-12</c:v>
                </c:pt>
                <c:pt idx="11601">
                  <c:v>7.383393436040864E-12</c:v>
                </c:pt>
                <c:pt idx="11602">
                  <c:v>7.3837740530847363E-12</c:v>
                </c:pt>
                <c:pt idx="11603">
                  <c:v>7.3841543788524252E-12</c:v>
                </c:pt>
                <c:pt idx="11604">
                  <c:v>7.3845344097003001E-12</c:v>
                </c:pt>
                <c:pt idx="11605">
                  <c:v>7.3849141486218907E-12</c:v>
                </c:pt>
                <c:pt idx="11606">
                  <c:v>7.3852935937836476E-12</c:v>
                </c:pt>
                <c:pt idx="11607">
                  <c:v>7.3856727451621772E-12</c:v>
                </c:pt>
                <c:pt idx="11608">
                  <c:v>7.386051603941023E-12</c:v>
                </c:pt>
                <c:pt idx="11609">
                  <c:v>7.3864301688899752E-12</c:v>
                </c:pt>
                <c:pt idx="11610">
                  <c:v>7.3868084411926744E-12</c:v>
                </c:pt>
                <c:pt idx="11611">
                  <c:v>7.3871864196188897E-12</c:v>
                </c:pt>
                <c:pt idx="11612">
                  <c:v>7.3875641053523602E-12</c:v>
                </c:pt>
                <c:pt idx="11613">
                  <c:v>7.3879414965592944E-12</c:v>
                </c:pt>
                <c:pt idx="11614">
                  <c:v>7.3883185956305834E-12</c:v>
                </c:pt>
                <c:pt idx="11615">
                  <c:v>7.3886954007324309E-12</c:v>
                </c:pt>
                <c:pt idx="11616">
                  <c:v>7.389071912445188E-12</c:v>
                </c:pt>
                <c:pt idx="11617">
                  <c:v>7.3894481307457002E-12</c:v>
                </c:pt>
                <c:pt idx="11618">
                  <c:v>7.3898240556108259E-12</c:v>
                </c:pt>
                <c:pt idx="11619">
                  <c:v>7.3901996864138141E-12</c:v>
                </c:pt>
                <c:pt idx="11620">
                  <c:v>7.3905750237351598E-12</c:v>
                </c:pt>
                <c:pt idx="11621">
                  <c:v>7.390950067551778E-12</c:v>
                </c:pt>
                <c:pt idx="11622">
                  <c:v>7.3913248178406012E-12</c:v>
                </c:pt>
                <c:pt idx="11623">
                  <c:v>7.3916992733712079E-12</c:v>
                </c:pt>
                <c:pt idx="11624">
                  <c:v>7.3920734365352909E-12</c:v>
                </c:pt>
                <c:pt idx="11625">
                  <c:v>7.3924473054987741E-12</c:v>
                </c:pt>
                <c:pt idx="11626">
                  <c:v>7.3928208808423562E-12</c:v>
                </c:pt>
                <c:pt idx="11627">
                  <c:v>7.3931941625430618E-12</c:v>
                </c:pt>
                <c:pt idx="11628">
                  <c:v>7.3935671499741756E-12</c:v>
                </c:pt>
                <c:pt idx="11629">
                  <c:v>7.3939398431127143E-12</c:v>
                </c:pt>
                <c:pt idx="11630">
                  <c:v>7.3943122443508955E-12</c:v>
                </c:pt>
                <c:pt idx="11631">
                  <c:v>7.3946843494392889E-12</c:v>
                </c:pt>
                <c:pt idx="11632">
                  <c:v>7.3950561619777796E-12</c:v>
                </c:pt>
                <c:pt idx="11633">
                  <c:v>7.3954276795282415E-12</c:v>
                </c:pt>
                <c:pt idx="11634">
                  <c:v>7.3957989044831604E-12</c:v>
                </c:pt>
                <c:pt idx="11635">
                  <c:v>7.3961698338004503E-12</c:v>
                </c:pt>
                <c:pt idx="11636">
                  <c:v>7.3965404692688296E-12</c:v>
                </c:pt>
                <c:pt idx="11637">
                  <c:v>7.3969108120733104E-12</c:v>
                </c:pt>
                <c:pt idx="11638">
                  <c:v>7.3972808603794711E-12</c:v>
                </c:pt>
                <c:pt idx="11639">
                  <c:v>7.3976506135605833E-12</c:v>
                </c:pt>
                <c:pt idx="11640">
                  <c:v>7.3980200728017207E-12</c:v>
                </c:pt>
                <c:pt idx="11641">
                  <c:v>7.3983892380801714E-12</c:v>
                </c:pt>
                <c:pt idx="11642">
                  <c:v>7.3987581093732411E-12</c:v>
                </c:pt>
                <c:pt idx="11643">
                  <c:v>7.3991266854502742E-12</c:v>
                </c:pt>
                <c:pt idx="11644">
                  <c:v>7.3994949681005415E-12</c:v>
                </c:pt>
                <c:pt idx="11645">
                  <c:v>7.3998629566974326E-12</c:v>
                </c:pt>
                <c:pt idx="11646">
                  <c:v>7.4002306506142905E-12</c:v>
                </c:pt>
                <c:pt idx="11647">
                  <c:v>7.4005980504325228E-12</c:v>
                </c:pt>
                <c:pt idx="11648">
                  <c:v>7.4009651543173494E-12</c:v>
                </c:pt>
                <c:pt idx="11649">
                  <c:v>7.4013319652664775E-12</c:v>
                </c:pt>
                <c:pt idx="11650">
                  <c:v>7.4016984814451674E-12</c:v>
                </c:pt>
                <c:pt idx="11651">
                  <c:v>7.4020647034349575E-12</c:v>
                </c:pt>
                <c:pt idx="11652">
                  <c:v>7.4024306306092183E-12</c:v>
                </c:pt>
                <c:pt idx="11653">
                  <c:v>7.4027962629454139E-12</c:v>
                </c:pt>
                <c:pt idx="11654">
                  <c:v>7.4031616010251896E-12</c:v>
                </c:pt>
                <c:pt idx="11655">
                  <c:v>7.4035266448260904E-12</c:v>
                </c:pt>
                <c:pt idx="11656">
                  <c:v>7.4038913943256887E-12</c:v>
                </c:pt>
                <c:pt idx="11657">
                  <c:v>7.4042558476889683E-12</c:v>
                </c:pt>
                <c:pt idx="11658">
                  <c:v>7.4046200067060449E-12</c:v>
                </c:pt>
                <c:pt idx="11659">
                  <c:v>7.4049838719587756E-12</c:v>
                </c:pt>
                <c:pt idx="11660">
                  <c:v>7.4053474416121118E-12</c:v>
                </c:pt>
                <c:pt idx="11661">
                  <c:v>7.4057107180606639E-12</c:v>
                </c:pt>
                <c:pt idx="11662">
                  <c:v>7.406073697656554E-12</c:v>
                </c:pt>
                <c:pt idx="11663">
                  <c:v>7.4064363827944619E-12</c:v>
                </c:pt>
                <c:pt idx="11664">
                  <c:v>7.4067987740564079E-12</c:v>
                </c:pt>
                <c:pt idx="11665">
                  <c:v>7.4071608696072156E-12</c:v>
                </c:pt>
                <c:pt idx="11666">
                  <c:v>7.4075226712375535E-12</c:v>
                </c:pt>
                <c:pt idx="11667">
                  <c:v>7.4078841777165396E-12</c:v>
                </c:pt>
                <c:pt idx="11668">
                  <c:v>7.4082453878131984E-12</c:v>
                </c:pt>
                <c:pt idx="11669">
                  <c:v>7.4086063033183402E-12</c:v>
                </c:pt>
                <c:pt idx="11670">
                  <c:v>7.4089669254185784E-12</c:v>
                </c:pt>
                <c:pt idx="11671">
                  <c:v>7.4093272516742228E-12</c:v>
                </c:pt>
                <c:pt idx="11672">
                  <c:v>7.4096872820630494E-12</c:v>
                </c:pt>
                <c:pt idx="11673">
                  <c:v>7.4100470183761661E-12</c:v>
                </c:pt>
                <c:pt idx="11674">
                  <c:v>7.4104064587781688E-12</c:v>
                </c:pt>
                <c:pt idx="11675">
                  <c:v>7.410765604455821E-12</c:v>
                </c:pt>
                <c:pt idx="11676">
                  <c:v>7.4111244553870668E-12</c:v>
                </c:pt>
                <c:pt idx="11677">
                  <c:v>7.411483010340874E-12</c:v>
                </c:pt>
                <c:pt idx="11678">
                  <c:v>7.4118412698996439E-12</c:v>
                </c:pt>
                <c:pt idx="11679">
                  <c:v>7.4121992346458539E-12</c:v>
                </c:pt>
                <c:pt idx="11680">
                  <c:v>7.4125569033484428E-12</c:v>
                </c:pt>
                <c:pt idx="11681">
                  <c:v>7.4129142784035718E-12</c:v>
                </c:pt>
                <c:pt idx="11682">
                  <c:v>7.4132713567665409E-12</c:v>
                </c:pt>
                <c:pt idx="11683">
                  <c:v>7.4136281402290396E-12</c:v>
                </c:pt>
                <c:pt idx="11684">
                  <c:v>7.4139846281645609E-12</c:v>
                </c:pt>
                <c:pt idx="11685">
                  <c:v>7.4143408205511684E-12</c:v>
                </c:pt>
                <c:pt idx="11686">
                  <c:v>7.4146967173669514E-12</c:v>
                </c:pt>
                <c:pt idx="11687">
                  <c:v>7.4150523191946491E-12</c:v>
                </c:pt>
                <c:pt idx="11688">
                  <c:v>7.4154076248031177E-12</c:v>
                </c:pt>
                <c:pt idx="11689">
                  <c:v>7.4157626353797961E-12</c:v>
                </c:pt>
                <c:pt idx="11690">
                  <c:v>7.4161173509028836E-12</c:v>
                </c:pt>
                <c:pt idx="11691">
                  <c:v>7.4164717701412057E-12</c:v>
                </c:pt>
                <c:pt idx="11692">
                  <c:v>7.4168258930729166E-12</c:v>
                </c:pt>
                <c:pt idx="